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$H$41,'Raw data and fitting summary'!$F$41,'Raw data and fitting summary'!$D$41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1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F40" i="9" s="1"/>
  <c r="AF25" i="10"/>
  <c r="AF52" i="10"/>
  <c r="C192" i="9" l="1"/>
  <c r="C130" i="9"/>
  <c r="C160" i="9"/>
  <c r="AI25" i="10"/>
  <c r="D24" i="9" s="1"/>
  <c r="D40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W15" i="7" l="1"/>
  <c r="CN15" i="7" s="1"/>
  <c r="Y50" i="7"/>
  <c r="BD48" i="7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Y44" i="2" l="1"/>
  <c r="Y74" i="5"/>
  <c r="BW12" i="5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4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8215818969634481E-2</c:v>
                </c:pt>
                <c:pt idx="1">
                  <c:v>7.0608986012152375E-2</c:v>
                </c:pt>
                <c:pt idx="2">
                  <c:v>7.3600444815299759E-2</c:v>
                </c:pt>
                <c:pt idx="3">
                  <c:v>7.7339768319233976E-2</c:v>
                </c:pt>
                <c:pt idx="4">
                  <c:v>8.2013922699151726E-2</c:v>
                </c:pt>
                <c:pt idx="5">
                  <c:v>8.7856615674048927E-2</c:v>
                </c:pt>
                <c:pt idx="6">
                  <c:v>9.5159981892670442E-2</c:v>
                </c:pt>
                <c:pt idx="7">
                  <c:v>0.10428918966594733</c:v>
                </c:pt>
                <c:pt idx="8">
                  <c:v>0.11570069938254343</c:v>
                </c:pt>
                <c:pt idx="9">
                  <c:v>0.12996508652828859</c:v>
                </c:pt>
                <c:pt idx="10">
                  <c:v>0.14779557046047001</c:v>
                </c:pt>
                <c:pt idx="11">
                  <c:v>0.1700836753756968</c:v>
                </c:pt>
                <c:pt idx="12">
                  <c:v>0.19794380651973023</c:v>
                </c:pt>
                <c:pt idx="13">
                  <c:v>0.23276897044977207</c:v>
                </c:pt>
                <c:pt idx="14">
                  <c:v>0.276300425362324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9.8010874842538051E-2</c:v>
                </c:pt>
                <c:pt idx="1">
                  <c:v>0.10040404188505594</c:v>
                </c:pt>
                <c:pt idx="2">
                  <c:v>0.10339550068820333</c:v>
                </c:pt>
                <c:pt idx="3">
                  <c:v>0.10713482419213756</c:v>
                </c:pt>
                <c:pt idx="4">
                  <c:v>0.1118089785720553</c:v>
                </c:pt>
                <c:pt idx="5">
                  <c:v>0.1176516715469525</c:v>
                </c:pt>
                <c:pt idx="6">
                  <c:v>0.12495503776557404</c:v>
                </c:pt>
                <c:pt idx="7">
                  <c:v>0.1340842455388509</c:v>
                </c:pt>
                <c:pt idx="8">
                  <c:v>0.145495755255447</c:v>
                </c:pt>
                <c:pt idx="9">
                  <c:v>0.15976014240119216</c:v>
                </c:pt>
                <c:pt idx="10">
                  <c:v>0.17759062633337358</c:v>
                </c:pt>
                <c:pt idx="11">
                  <c:v>0.19987873124860037</c:v>
                </c:pt>
                <c:pt idx="12">
                  <c:v>0.22773886239263377</c:v>
                </c:pt>
                <c:pt idx="13">
                  <c:v>0.26256402632267567</c:v>
                </c:pt>
                <c:pt idx="14">
                  <c:v>0.306095481235227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0.10545963881076391</c:v>
                </c:pt>
                <c:pt idx="1">
                  <c:v>0.10785280585328182</c:v>
                </c:pt>
                <c:pt idx="2">
                  <c:v>0.11084426465642919</c:v>
                </c:pt>
                <c:pt idx="3">
                  <c:v>0.1145835881603634</c:v>
                </c:pt>
                <c:pt idx="4">
                  <c:v>0.11925774254028115</c:v>
                </c:pt>
                <c:pt idx="5">
                  <c:v>0.12510043551517838</c:v>
                </c:pt>
                <c:pt idx="6">
                  <c:v>0.1324038017337999</c:v>
                </c:pt>
                <c:pt idx="7">
                  <c:v>0.14153300950707676</c:v>
                </c:pt>
                <c:pt idx="8">
                  <c:v>0.15294451922367289</c:v>
                </c:pt>
                <c:pt idx="9">
                  <c:v>0.16720890636941801</c:v>
                </c:pt>
                <c:pt idx="10">
                  <c:v>0.18503939030159944</c:v>
                </c:pt>
                <c:pt idx="11">
                  <c:v>0.20732749521682625</c:v>
                </c:pt>
                <c:pt idx="12">
                  <c:v>0.23518762636085966</c:v>
                </c:pt>
                <c:pt idx="13">
                  <c:v>0.27001279029090153</c:v>
                </c:pt>
                <c:pt idx="14">
                  <c:v>0.313544245203453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0.11477059377104627</c:v>
                </c:pt>
                <c:pt idx="1">
                  <c:v>0.11716376081356419</c:v>
                </c:pt>
                <c:pt idx="2">
                  <c:v>0.12015521961671156</c:v>
                </c:pt>
                <c:pt idx="3">
                  <c:v>0.12389454312064578</c:v>
                </c:pt>
                <c:pt idx="4">
                  <c:v>0.12856869750056354</c:v>
                </c:pt>
                <c:pt idx="5">
                  <c:v>0.13441139047546072</c:v>
                </c:pt>
                <c:pt idx="6">
                  <c:v>0.14171475669408226</c:v>
                </c:pt>
                <c:pt idx="7">
                  <c:v>0.15084396446735915</c:v>
                </c:pt>
                <c:pt idx="8">
                  <c:v>0.16225547418395525</c:v>
                </c:pt>
                <c:pt idx="9">
                  <c:v>0.17651986132970038</c:v>
                </c:pt>
                <c:pt idx="10">
                  <c:v>0.19435034526188183</c:v>
                </c:pt>
                <c:pt idx="11">
                  <c:v>0.21663845017710859</c:v>
                </c:pt>
                <c:pt idx="12">
                  <c:v>0.24449858132114205</c:v>
                </c:pt>
                <c:pt idx="13">
                  <c:v>0.27932374525118386</c:v>
                </c:pt>
                <c:pt idx="14">
                  <c:v>0.322855200163736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0.12640928747139921</c:v>
                </c:pt>
                <c:pt idx="1">
                  <c:v>0.12880245451391714</c:v>
                </c:pt>
                <c:pt idx="2">
                  <c:v>0.1317939133170645</c:v>
                </c:pt>
                <c:pt idx="3">
                  <c:v>0.13553323682099874</c:v>
                </c:pt>
                <c:pt idx="4">
                  <c:v>0.14020739120091649</c:v>
                </c:pt>
                <c:pt idx="5">
                  <c:v>0.14605008417581369</c:v>
                </c:pt>
                <c:pt idx="6">
                  <c:v>0.15335345039443521</c:v>
                </c:pt>
                <c:pt idx="7">
                  <c:v>0.1624826581677121</c:v>
                </c:pt>
                <c:pt idx="8">
                  <c:v>0.17389416788430817</c:v>
                </c:pt>
                <c:pt idx="9">
                  <c:v>0.18815855503005335</c:v>
                </c:pt>
                <c:pt idx="10">
                  <c:v>0.20598903896223478</c:v>
                </c:pt>
                <c:pt idx="11">
                  <c:v>0.22827714387746156</c:v>
                </c:pt>
                <c:pt idx="12">
                  <c:v>0.25613727502149503</c:v>
                </c:pt>
                <c:pt idx="13">
                  <c:v>0.29096243895153689</c:v>
                </c:pt>
                <c:pt idx="14">
                  <c:v>0.33449389386408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0.1409576545968404</c:v>
                </c:pt>
                <c:pt idx="1">
                  <c:v>0.14335082163935833</c:v>
                </c:pt>
                <c:pt idx="2">
                  <c:v>0.14634228044250569</c:v>
                </c:pt>
                <c:pt idx="3">
                  <c:v>0.15008160394643991</c:v>
                </c:pt>
                <c:pt idx="4">
                  <c:v>0.15475575832635766</c:v>
                </c:pt>
                <c:pt idx="5">
                  <c:v>0.16059845130125486</c:v>
                </c:pt>
                <c:pt idx="6">
                  <c:v>0.1679018175198764</c:v>
                </c:pt>
                <c:pt idx="7">
                  <c:v>0.17703102529315329</c:v>
                </c:pt>
                <c:pt idx="8">
                  <c:v>0.18844253500974936</c:v>
                </c:pt>
                <c:pt idx="9">
                  <c:v>0.20270692215549452</c:v>
                </c:pt>
                <c:pt idx="10">
                  <c:v>0.22053740608767594</c:v>
                </c:pt>
                <c:pt idx="11">
                  <c:v>0.24282551100290276</c:v>
                </c:pt>
                <c:pt idx="12">
                  <c:v>0.27068564214693613</c:v>
                </c:pt>
                <c:pt idx="13">
                  <c:v>0.30551080607697806</c:v>
                </c:pt>
                <c:pt idx="14">
                  <c:v>0.34904226098953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0.15914311350364188</c:v>
                </c:pt>
                <c:pt idx="1">
                  <c:v>0.16153628054615979</c:v>
                </c:pt>
                <c:pt idx="2">
                  <c:v>0.16452773934930717</c:v>
                </c:pt>
                <c:pt idx="3">
                  <c:v>0.16826706285324139</c:v>
                </c:pt>
                <c:pt idx="4">
                  <c:v>0.17294121723315911</c:v>
                </c:pt>
                <c:pt idx="5">
                  <c:v>0.17878391020805631</c:v>
                </c:pt>
                <c:pt idx="6">
                  <c:v>0.18608727642667788</c:v>
                </c:pt>
                <c:pt idx="7">
                  <c:v>0.19521648419995477</c:v>
                </c:pt>
                <c:pt idx="8">
                  <c:v>0.20662799391655085</c:v>
                </c:pt>
                <c:pt idx="9">
                  <c:v>0.220892381062296</c:v>
                </c:pt>
                <c:pt idx="10">
                  <c:v>0.23872286499447742</c:v>
                </c:pt>
                <c:pt idx="11">
                  <c:v>0.26101096990970424</c:v>
                </c:pt>
                <c:pt idx="12">
                  <c:v>0.28887110105373764</c:v>
                </c:pt>
                <c:pt idx="13">
                  <c:v>0.32369626498377951</c:v>
                </c:pt>
                <c:pt idx="14">
                  <c:v>0.36722771989633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0.18187493713714376</c:v>
                </c:pt>
                <c:pt idx="1">
                  <c:v>0.18426810417966163</c:v>
                </c:pt>
                <c:pt idx="2">
                  <c:v>0.18725956298280905</c:v>
                </c:pt>
                <c:pt idx="3">
                  <c:v>0.19099888648674326</c:v>
                </c:pt>
                <c:pt idx="4">
                  <c:v>0.19567304086666101</c:v>
                </c:pt>
                <c:pt idx="5">
                  <c:v>0.20151573384155821</c:v>
                </c:pt>
                <c:pt idx="6">
                  <c:v>0.20881910006017976</c:v>
                </c:pt>
                <c:pt idx="7">
                  <c:v>0.21794830783345662</c:v>
                </c:pt>
                <c:pt idx="8">
                  <c:v>0.22935981755005277</c:v>
                </c:pt>
                <c:pt idx="9">
                  <c:v>0.24362420469579782</c:v>
                </c:pt>
                <c:pt idx="10">
                  <c:v>0.26145468862797933</c:v>
                </c:pt>
                <c:pt idx="11">
                  <c:v>0.28374279354320608</c:v>
                </c:pt>
                <c:pt idx="12">
                  <c:v>0.31160292468723949</c:v>
                </c:pt>
                <c:pt idx="13">
                  <c:v>0.34642808861728136</c:v>
                </c:pt>
                <c:pt idx="14">
                  <c:v>0.389959543529833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0.21028971667902108</c:v>
                </c:pt>
                <c:pt idx="1">
                  <c:v>0.21268288372153898</c:v>
                </c:pt>
                <c:pt idx="2">
                  <c:v>0.21567434252468637</c:v>
                </c:pt>
                <c:pt idx="3">
                  <c:v>0.21941366602862061</c:v>
                </c:pt>
                <c:pt idx="4">
                  <c:v>0.22408782040853834</c:v>
                </c:pt>
                <c:pt idx="5">
                  <c:v>0.22993051338343554</c:v>
                </c:pt>
                <c:pt idx="6">
                  <c:v>0.23723387960205708</c:v>
                </c:pt>
                <c:pt idx="7">
                  <c:v>0.24636308737533394</c:v>
                </c:pt>
                <c:pt idx="8">
                  <c:v>0.25777459709193007</c:v>
                </c:pt>
                <c:pt idx="9">
                  <c:v>0.2720389842376752</c:v>
                </c:pt>
                <c:pt idx="10">
                  <c:v>0.28986946816985665</c:v>
                </c:pt>
                <c:pt idx="11">
                  <c:v>0.31215757308508341</c:v>
                </c:pt>
                <c:pt idx="12">
                  <c:v>0.34001770422911681</c:v>
                </c:pt>
                <c:pt idx="13">
                  <c:v>0.37484286815915874</c:v>
                </c:pt>
                <c:pt idx="14">
                  <c:v>0.41837432307171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0.24580819110636773</c:v>
                </c:pt>
                <c:pt idx="1">
                  <c:v>0.24820135814888564</c:v>
                </c:pt>
                <c:pt idx="2">
                  <c:v>0.25119281695203299</c:v>
                </c:pt>
                <c:pt idx="3">
                  <c:v>0.25493214045596724</c:v>
                </c:pt>
                <c:pt idx="4">
                  <c:v>0.25960629483588499</c:v>
                </c:pt>
                <c:pt idx="5">
                  <c:v>0.26544898781078213</c:v>
                </c:pt>
                <c:pt idx="6">
                  <c:v>0.27275235402940373</c:v>
                </c:pt>
                <c:pt idx="7">
                  <c:v>0.28188156180268059</c:v>
                </c:pt>
                <c:pt idx="8">
                  <c:v>0.29329307151927669</c:v>
                </c:pt>
                <c:pt idx="9">
                  <c:v>0.30755745866502182</c:v>
                </c:pt>
                <c:pt idx="10">
                  <c:v>0.32538794259720327</c:v>
                </c:pt>
                <c:pt idx="11">
                  <c:v>0.34767604751243003</c:v>
                </c:pt>
                <c:pt idx="12">
                  <c:v>0.37553617865646349</c:v>
                </c:pt>
                <c:pt idx="13">
                  <c:v>0.41036134258650542</c:v>
                </c:pt>
                <c:pt idx="14">
                  <c:v>0.453892797499057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29020628414055105</c:v>
                </c:pt>
                <c:pt idx="1">
                  <c:v>0.2925994511830689</c:v>
                </c:pt>
                <c:pt idx="2">
                  <c:v>0.29559090998621629</c:v>
                </c:pt>
                <c:pt idx="3">
                  <c:v>0.29933023349015053</c:v>
                </c:pt>
                <c:pt idx="4">
                  <c:v>0.30400438787006828</c:v>
                </c:pt>
                <c:pt idx="5">
                  <c:v>0.30984708084496543</c:v>
                </c:pt>
                <c:pt idx="6">
                  <c:v>0.31715044706358697</c:v>
                </c:pt>
                <c:pt idx="7">
                  <c:v>0.32627965483686389</c:v>
                </c:pt>
                <c:pt idx="8">
                  <c:v>0.33769116455345999</c:v>
                </c:pt>
                <c:pt idx="9">
                  <c:v>0.35195555169920512</c:v>
                </c:pt>
                <c:pt idx="10">
                  <c:v>0.36978603563138657</c:v>
                </c:pt>
                <c:pt idx="11">
                  <c:v>0.39207414054661333</c:v>
                </c:pt>
                <c:pt idx="12">
                  <c:v>0.41993427169064673</c:v>
                </c:pt>
                <c:pt idx="13">
                  <c:v>0.4547594356206886</c:v>
                </c:pt>
                <c:pt idx="14">
                  <c:v>0.49829089053324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34570390043328009</c:v>
                </c:pt>
                <c:pt idx="1">
                  <c:v>0.34809706747579799</c:v>
                </c:pt>
                <c:pt idx="2">
                  <c:v>0.35108852627894543</c:v>
                </c:pt>
                <c:pt idx="3">
                  <c:v>0.35482784978287962</c:v>
                </c:pt>
                <c:pt idx="4">
                  <c:v>0.35950200416279737</c:v>
                </c:pt>
                <c:pt idx="5">
                  <c:v>0.36534469713769446</c:v>
                </c:pt>
                <c:pt idx="6">
                  <c:v>0.37264806335631612</c:v>
                </c:pt>
                <c:pt idx="7">
                  <c:v>0.38177727112959298</c:v>
                </c:pt>
                <c:pt idx="8">
                  <c:v>0.39318878084618913</c:v>
                </c:pt>
                <c:pt idx="9">
                  <c:v>0.40745316799193426</c:v>
                </c:pt>
                <c:pt idx="10">
                  <c:v>0.42528365192411566</c:v>
                </c:pt>
                <c:pt idx="11">
                  <c:v>0.44757175683934242</c:v>
                </c:pt>
                <c:pt idx="12">
                  <c:v>0.47543188798337588</c:v>
                </c:pt>
                <c:pt idx="13">
                  <c:v>0.51025705191341775</c:v>
                </c:pt>
                <c:pt idx="14">
                  <c:v>0.55378850682597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41507592079919153</c:v>
                </c:pt>
                <c:pt idx="1">
                  <c:v>0.41746908784170944</c:v>
                </c:pt>
                <c:pt idx="2">
                  <c:v>0.42046054664485688</c:v>
                </c:pt>
                <c:pt idx="3">
                  <c:v>0.42419987014879101</c:v>
                </c:pt>
                <c:pt idx="4">
                  <c:v>0.42887402452870876</c:v>
                </c:pt>
                <c:pt idx="5">
                  <c:v>0.43471671750360596</c:v>
                </c:pt>
                <c:pt idx="6">
                  <c:v>0.44202008372222751</c:v>
                </c:pt>
                <c:pt idx="7">
                  <c:v>0.45114929149550442</c:v>
                </c:pt>
                <c:pt idx="8">
                  <c:v>0.46256080121210041</c:v>
                </c:pt>
                <c:pt idx="9">
                  <c:v>0.4768251883578456</c:v>
                </c:pt>
                <c:pt idx="10">
                  <c:v>0.49465567229002705</c:v>
                </c:pt>
                <c:pt idx="11">
                  <c:v>0.51694377720525386</c:v>
                </c:pt>
                <c:pt idx="12">
                  <c:v>0.54480390834928738</c:v>
                </c:pt>
                <c:pt idx="13">
                  <c:v>0.57962907227932914</c:v>
                </c:pt>
                <c:pt idx="14">
                  <c:v>0.623160527191881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50179094625658083</c:v>
                </c:pt>
                <c:pt idx="1">
                  <c:v>0.50418411329909862</c:v>
                </c:pt>
                <c:pt idx="2">
                  <c:v>0.50717557210224606</c:v>
                </c:pt>
                <c:pt idx="3">
                  <c:v>0.51091489560618031</c:v>
                </c:pt>
                <c:pt idx="4">
                  <c:v>0.515589049986098</c:v>
                </c:pt>
                <c:pt idx="5">
                  <c:v>0.52143174296099515</c:v>
                </c:pt>
                <c:pt idx="6">
                  <c:v>0.52873510917961675</c:v>
                </c:pt>
                <c:pt idx="7">
                  <c:v>0.53786431695289361</c:v>
                </c:pt>
                <c:pt idx="8">
                  <c:v>0.54927582666948971</c:v>
                </c:pt>
                <c:pt idx="9">
                  <c:v>0.56354021381523489</c:v>
                </c:pt>
                <c:pt idx="10">
                  <c:v>0.58137069774741634</c:v>
                </c:pt>
                <c:pt idx="11">
                  <c:v>0.60365880266264316</c:v>
                </c:pt>
                <c:pt idx="12">
                  <c:v>0.63151893380667656</c:v>
                </c:pt>
                <c:pt idx="13">
                  <c:v>0.66634409773671843</c:v>
                </c:pt>
                <c:pt idx="14">
                  <c:v>0.70987555264927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61018472807831736</c:v>
                </c:pt>
                <c:pt idx="1">
                  <c:v>0.61257789512083516</c:v>
                </c:pt>
                <c:pt idx="2">
                  <c:v>0.6155693539239826</c:v>
                </c:pt>
                <c:pt idx="3">
                  <c:v>0.61930867742791684</c:v>
                </c:pt>
                <c:pt idx="4">
                  <c:v>0.62398283180783443</c:v>
                </c:pt>
                <c:pt idx="5">
                  <c:v>0.62982552478273168</c:v>
                </c:pt>
                <c:pt idx="6">
                  <c:v>0.63712889100135328</c:v>
                </c:pt>
                <c:pt idx="7">
                  <c:v>0.64625809877463014</c:v>
                </c:pt>
                <c:pt idx="8">
                  <c:v>0.65766960849122624</c:v>
                </c:pt>
                <c:pt idx="9">
                  <c:v>0.67193399563697143</c:v>
                </c:pt>
                <c:pt idx="10">
                  <c:v>0.68976447956915277</c:v>
                </c:pt>
                <c:pt idx="11">
                  <c:v>0.71205258448437958</c:v>
                </c:pt>
                <c:pt idx="12">
                  <c:v>0.7399127156284131</c:v>
                </c:pt>
                <c:pt idx="13">
                  <c:v>0.77473787955845497</c:v>
                </c:pt>
                <c:pt idx="14">
                  <c:v>0.81826933447100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74567695535548806</c:v>
                </c:pt>
                <c:pt idx="1">
                  <c:v>0.74807012239800597</c:v>
                </c:pt>
                <c:pt idx="2">
                  <c:v>0.75106158120115329</c:v>
                </c:pt>
                <c:pt idx="3">
                  <c:v>0.75480090470508754</c:v>
                </c:pt>
                <c:pt idx="4">
                  <c:v>0.75947505908500523</c:v>
                </c:pt>
                <c:pt idx="5">
                  <c:v>0.76531775205990249</c:v>
                </c:pt>
                <c:pt idx="6">
                  <c:v>0.77262111827852398</c:v>
                </c:pt>
                <c:pt idx="7">
                  <c:v>0.78175032605180084</c:v>
                </c:pt>
                <c:pt idx="8">
                  <c:v>0.79316183576839694</c:v>
                </c:pt>
                <c:pt idx="9">
                  <c:v>0.80742622291414201</c:v>
                </c:pt>
                <c:pt idx="10">
                  <c:v>0.82525670684632357</c:v>
                </c:pt>
                <c:pt idx="11">
                  <c:v>0.8475448117615505</c:v>
                </c:pt>
                <c:pt idx="12">
                  <c:v>0.87540494290558346</c:v>
                </c:pt>
                <c:pt idx="13">
                  <c:v>0.91023010683562555</c:v>
                </c:pt>
                <c:pt idx="14">
                  <c:v>0.95376156174817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2883006667</c:v>
                </c:pt>
                <c:pt idx="16">
                  <c:v>9.962801585938772</c:v>
                </c:pt>
                <c:pt idx="17">
                  <c:v>9.6935367513441957</c:v>
                </c:pt>
                <c:pt idx="18">
                  <c:v>9.3767545877959062</c:v>
                </c:pt>
                <c:pt idx="19">
                  <c:v>9.008750183520311</c:v>
                </c:pt>
                <c:pt idx="20">
                  <c:v>8.58746567099241</c:v>
                </c:pt>
                <c:pt idx="21">
                  <c:v>8.1132088163242244</c:v>
                </c:pt>
                <c:pt idx="22">
                  <c:v>7.5892947758710188</c:v>
                </c:pt>
                <c:pt idx="23">
                  <c:v>7.0224477009114228</c:v>
                </c:pt>
                <c:pt idx="24">
                  <c:v>6.4227965560463804</c:v>
                </c:pt>
                <c:pt idx="25">
                  <c:v>5.8033563309098186</c:v>
                </c:pt>
                <c:pt idx="26">
                  <c:v>5.1790017415960614</c:v>
                </c:pt>
                <c:pt idx="27">
                  <c:v>4.565083161554953</c:v>
                </c:pt>
                <c:pt idx="28">
                  <c:v>3.9759474264818961</c:v>
                </c:pt>
                <c:pt idx="29">
                  <c:v>3.4236576360562943</c:v>
                </c:pt>
                <c:pt idx="30">
                  <c:v>9.5835713531016999</c:v>
                </c:pt>
                <c:pt idx="31">
                  <c:v>9.370603170705655</c:v>
                </c:pt>
                <c:pt idx="32">
                  <c:v>9.1173437064235063</c:v>
                </c:pt>
                <c:pt idx="33">
                  <c:v>8.8193913897511855</c:v>
                </c:pt>
                <c:pt idx="34">
                  <c:v>8.4732615321196789</c:v>
                </c:pt>
                <c:pt idx="35">
                  <c:v>8.0770185871547184</c:v>
                </c:pt>
                <c:pt idx="36">
                  <c:v>7.6309520264249802</c:v>
                </c:pt>
                <c:pt idx="37">
                  <c:v>7.138179949456525</c:v>
                </c:pt>
                <c:pt idx="38">
                  <c:v>6.6050268167219759</c:v>
                </c:pt>
                <c:pt idx="39">
                  <c:v>6.0410195167083289</c:v>
                </c:pt>
                <c:pt idx="40">
                  <c:v>5.4583994150249042</c:v>
                </c:pt>
                <c:pt idx="41">
                  <c:v>4.8711570601073646</c:v>
                </c:pt>
                <c:pt idx="42">
                  <c:v>4.2937303845624228</c:v>
                </c:pt>
                <c:pt idx="43">
                  <c:v>3.7396134348197889</c:v>
                </c:pt>
                <c:pt idx="44">
                  <c:v>3.2201522690048674</c:v>
                </c:pt>
                <c:pt idx="45">
                  <c:v>8.9207490652699288</c:v>
                </c:pt>
                <c:pt idx="46">
                  <c:v>8.7225102728543487</c:v>
                </c:pt>
                <c:pt idx="47">
                  <c:v>8.4867668395567701</c:v>
                </c:pt>
                <c:pt idx="48">
                  <c:v>8.2094216176825636</c:v>
                </c:pt>
                <c:pt idx="49">
                  <c:v>7.8872309276137242</c:v>
                </c:pt>
                <c:pt idx="50">
                  <c:v>7.518393089440389</c:v>
                </c:pt>
                <c:pt idx="51">
                  <c:v>7.1031775535541231</c:v>
                </c:pt>
                <c:pt idx="52">
                  <c:v>6.6444867636104918</c:v>
                </c:pt>
                <c:pt idx="53">
                  <c:v>6.148207764693689</c:v>
                </c:pt>
                <c:pt idx="54">
                  <c:v>5.6232085425077596</c:v>
                </c:pt>
                <c:pt idx="55">
                  <c:v>5.0808838204425371</c:v>
                </c:pt>
                <c:pt idx="56">
                  <c:v>4.5342565274097444</c:v>
                </c:pt>
                <c:pt idx="57">
                  <c:v>3.9967660347015261</c:v>
                </c:pt>
                <c:pt idx="58">
                  <c:v>3.4809731091591058</c:v>
                </c:pt>
                <c:pt idx="59">
                  <c:v>2.9974390895023046</c:v>
                </c:pt>
                <c:pt idx="60">
                  <c:v>8.2108932542901272</c:v>
                </c:pt>
                <c:pt idx="61">
                  <c:v>8.0284290399168299</c:v>
                </c:pt>
                <c:pt idx="62">
                  <c:v>7.8114445640269752</c:v>
                </c:pt>
                <c:pt idx="63">
                  <c:v>7.5561687034414664</c:v>
                </c:pt>
                <c:pt idx="64">
                  <c:v>7.2596158894101581</c:v>
                </c:pt>
                <c:pt idx="65">
                  <c:v>6.9201278076586865</c:v>
                </c:pt>
                <c:pt idx="66">
                  <c:v>6.5379524668153755</c:v>
                </c:pt>
                <c:pt idx="67">
                  <c:v>6.1157613519674401</c:v>
                </c:pt>
                <c:pt idx="68">
                  <c:v>5.6589730541847336</c:v>
                </c:pt>
                <c:pt idx="69">
                  <c:v>5.1757499011255499</c:v>
                </c:pt>
                <c:pt idx="70">
                  <c:v>4.6765798967767624</c:v>
                </c:pt>
                <c:pt idx="71">
                  <c:v>4.1734496888093675</c:v>
                </c:pt>
                <c:pt idx="72">
                  <c:v>3.6787292298134044</c:v>
                </c:pt>
                <c:pt idx="73">
                  <c:v>3.2039797819547653</c:v>
                </c:pt>
                <c:pt idx="74">
                  <c:v>2.7589222811692218</c:v>
                </c:pt>
                <c:pt idx="75">
                  <c:v>7.4680673229683689</c:v>
                </c:pt>
                <c:pt idx="76">
                  <c:v>7.3021103542437871</c:v>
                </c:pt>
                <c:pt idx="77">
                  <c:v>7.1047561162611217</c:v>
                </c:pt>
                <c:pt idx="78">
                  <c:v>6.8725746529887735</c:v>
                </c:pt>
                <c:pt idx="79">
                  <c:v>6.6028504948718147</c:v>
                </c:pt>
                <c:pt idx="80">
                  <c:v>6.2940753521484387</c:v>
                </c:pt>
                <c:pt idx="81">
                  <c:v>5.9464747959123745</c:v>
                </c:pt>
                <c:pt idx="82">
                  <c:v>5.5624786256736103</c:v>
                </c:pt>
                <c:pt idx="83">
                  <c:v>5.1470152207253204</c:v>
                </c:pt>
                <c:pt idx="84">
                  <c:v>4.7075084756788144</c:v>
                </c:pt>
                <c:pt idx="85">
                  <c:v>4.2534975615449646</c:v>
                </c:pt>
                <c:pt idx="86">
                  <c:v>3.7958847134711164</c:v>
                </c:pt>
                <c:pt idx="87">
                  <c:v>3.3459207948887748</c:v>
                </c:pt>
                <c:pt idx="88">
                  <c:v>2.9141211400118978</c:v>
                </c:pt>
                <c:pt idx="89">
                  <c:v>2.5093272483479816</c:v>
                </c:pt>
                <c:pt idx="90">
                  <c:v>6.7093388391435438</c:v>
                </c:pt>
                <c:pt idx="91">
                  <c:v>6.5602425041315708</c:v>
                </c:pt>
                <c:pt idx="92">
                  <c:v>6.3829387494391119</c:v>
                </c:pt>
                <c:pt idx="93">
                  <c:v>6.174346089976801</c:v>
                </c:pt>
                <c:pt idx="94">
                  <c:v>5.9320249377732797</c:v>
                </c:pt>
                <c:pt idx="95">
                  <c:v>5.6546202394210461</c:v>
                </c:pt>
                <c:pt idx="96">
                  <c:v>5.3423346482564975</c:v>
                </c:pt>
                <c:pt idx="97">
                  <c:v>4.9973511043156664</c:v>
                </c:pt>
                <c:pt idx="98">
                  <c:v>4.6240972807376508</c:v>
                </c:pt>
                <c:pt idx="99">
                  <c:v>4.2292428307350027</c:v>
                </c:pt>
                <c:pt idx="100">
                  <c:v>3.8213577796777281</c:v>
                </c:pt>
                <c:pt idx="101">
                  <c:v>3.4102367349581106</c:v>
                </c:pt>
                <c:pt idx="102">
                  <c:v>3.0059875131868252</c:v>
                </c:pt>
                <c:pt idx="103">
                  <c:v>2.6180571291459707</c:v>
                </c:pt>
                <c:pt idx="104">
                  <c:v>2.2543888186635375</c:v>
                </c:pt>
                <c:pt idx="105">
                  <c:v>5.9532971598642197</c:v>
                </c:pt>
                <c:pt idx="106">
                  <c:v>5.8210017497336608</c:v>
                </c:pt>
                <c:pt idx="107">
                  <c:v>5.6636774733569428</c:v>
                </c:pt>
                <c:pt idx="108">
                  <c:v>5.4785900826104141</c:v>
                </c:pt>
                <c:pt idx="109">
                  <c:v>5.2635748942121534</c:v>
                </c:pt>
                <c:pt idx="110">
                  <c:v>5.0174295485595337</c:v>
                </c:pt>
                <c:pt idx="111">
                  <c:v>4.740333862512581</c:v>
                </c:pt>
                <c:pt idx="112">
                  <c:v>4.4342247909633974</c:v>
                </c:pt>
                <c:pt idx="113">
                  <c:v>4.1030310741607483</c:v>
                </c:pt>
                <c:pt idx="114">
                  <c:v>3.7526707949912215</c:v>
                </c:pt>
                <c:pt idx="115">
                  <c:v>3.3907482652409446</c:v>
                </c:pt>
                <c:pt idx="116">
                  <c:v>3.0259543869408789</c:v>
                </c:pt>
                <c:pt idx="117">
                  <c:v>2.6672579776328522</c:v>
                </c:pt>
                <c:pt idx="118">
                  <c:v>2.3230415157285376</c:v>
                </c:pt>
                <c:pt idx="119">
                  <c:v>2.0003531541851305</c:v>
                </c:pt>
                <c:pt idx="120">
                  <c:v>5.218271209023202</c:v>
                </c:pt>
                <c:pt idx="121">
                  <c:v>5.1023097056511002</c:v>
                </c:pt>
                <c:pt idx="122">
                  <c:v>4.9644095348016632</c:v>
                </c:pt>
                <c:pt idx="123">
                  <c:v>4.8021740331790657</c:v>
                </c:pt>
                <c:pt idx="124">
                  <c:v>4.6137057807049935</c:v>
                </c:pt>
                <c:pt idx="125">
                  <c:v>4.3979508672306604</c:v>
                </c:pt>
                <c:pt idx="126">
                  <c:v>4.1550669080457689</c:v>
                </c:pt>
                <c:pt idx="127">
                  <c:v>3.8867517107060956</c:v>
                </c:pt>
                <c:pt idx="128">
                  <c:v>3.5964489515917268</c:v>
                </c:pt>
                <c:pt idx="129">
                  <c:v>3.28934603485239</c:v>
                </c:pt>
                <c:pt idx="130">
                  <c:v>2.9721084027983786</c:v>
                </c:pt>
                <c:pt idx="131">
                  <c:v>2.6523539319188632</c:v>
                </c:pt>
                <c:pt idx="132">
                  <c:v>2.3379441015026834</c:v>
                </c:pt>
                <c:pt idx="133">
                  <c:v>2.0362264445000591</c:v>
                </c:pt>
                <c:pt idx="134">
                  <c:v>1.7533789115488327</c:v>
                </c:pt>
                <c:pt idx="135">
                  <c:v>4.5205994376494107</c:v>
                </c:pt>
                <c:pt idx="136">
                  <c:v>4.4201417465256521</c:v>
                </c:pt>
                <c:pt idx="137">
                  <c:v>4.3006785418826867</c:v>
                </c:pt>
                <c:pt idx="138">
                  <c:v>4.1601335891409956</c:v>
                </c:pt>
                <c:pt idx="139">
                  <c:v>3.9968631491003275</c:v>
                </c:pt>
                <c:pt idx="140">
                  <c:v>3.8099542169107661</c:v>
                </c:pt>
                <c:pt idx="141">
                  <c:v>3.5995433346892107</c:v>
                </c:pt>
                <c:pt idx="142">
                  <c:v>3.36710131630839</c:v>
                </c:pt>
                <c:pt idx="143">
                  <c:v>3.1156114254766329</c:v>
                </c:pt>
                <c:pt idx="144">
                  <c:v>2.8495675209977125</c:v>
                </c:pt>
                <c:pt idx="145">
                  <c:v>2.5747438893667343</c:v>
                </c:pt>
                <c:pt idx="146">
                  <c:v>2.2977399129841003</c:v>
                </c:pt>
                <c:pt idx="147">
                  <c:v>2.0253660080592226</c:v>
                </c:pt>
                <c:pt idx="148">
                  <c:v>1.7639873581790069</c:v>
                </c:pt>
                <c:pt idx="149">
                  <c:v>1.518955935431886</c:v>
                </c:pt>
                <c:pt idx="150">
                  <c:v>3.8732866886419659</c:v>
                </c:pt>
                <c:pt idx="151">
                  <c:v>3.7872137191670996</c:v>
                </c:pt>
                <c:pt idx="152">
                  <c:v>3.6848566703598169</c:v>
                </c:pt>
                <c:pt idx="153">
                  <c:v>3.5644366073391471</c:v>
                </c:pt>
                <c:pt idx="154">
                  <c:v>3.4245451607492172</c:v>
                </c:pt>
                <c:pt idx="155">
                  <c:v>3.2644000603461771</c:v>
                </c:pt>
                <c:pt idx="156">
                  <c:v>3.0841182962630023</c:v>
                </c:pt>
                <c:pt idx="157">
                  <c:v>2.8849600735589878</c:v>
                </c:pt>
                <c:pt idx="158">
                  <c:v>2.6694814766924413</c:v>
                </c:pt>
                <c:pt idx="159">
                  <c:v>2.4415328804118399</c:v>
                </c:pt>
                <c:pt idx="160">
                  <c:v>2.2060617404902412</c:v>
                </c:pt>
                <c:pt idx="161">
                  <c:v>1.9687224617630195</c:v>
                </c:pt>
                <c:pt idx="162">
                  <c:v>1.735350264712441</c:v>
                </c:pt>
                <c:pt idx="163">
                  <c:v>1.5113988910021099</c:v>
                </c:pt>
                <c:pt idx="164">
                  <c:v>1.3014539544852135</c:v>
                </c:pt>
                <c:pt idx="165">
                  <c:v>3.2852590179151022</c:v>
                </c:pt>
                <c:pt idx="166">
                  <c:v>3.2122533231571953</c:v>
                </c:pt>
                <c:pt idx="167">
                  <c:v>3.1254357365810632</c:v>
                </c:pt>
                <c:pt idx="168">
                  <c:v>3.0232973943964585</c:v>
                </c:pt>
                <c:pt idx="169">
                  <c:v>2.9046437404383556</c:v>
                </c:pt>
                <c:pt idx="170">
                  <c:v>2.7688112656074018</c:v>
                </c:pt>
                <c:pt idx="171">
                  <c:v>2.615899198828612</c:v>
                </c:pt>
                <c:pt idx="172">
                  <c:v>2.4469764253588435</c:v>
                </c:pt>
                <c:pt idx="173">
                  <c:v>2.2642109743438885</c:v>
                </c:pt>
                <c:pt idx="174">
                  <c:v>2.0708686709988799</c:v>
                </c:pt>
                <c:pt idx="175">
                  <c:v>1.8711458669463894</c:v>
                </c:pt>
                <c:pt idx="176">
                  <c:v>1.6698385366434965</c:v>
                </c:pt>
                <c:pt idx="177">
                  <c:v>1.4718960195634869</c:v>
                </c:pt>
                <c:pt idx="178">
                  <c:v>1.2819440911379996</c:v>
                </c:pt>
                <c:pt idx="179">
                  <c:v>1.1038721949428065</c:v>
                </c:pt>
                <c:pt idx="180">
                  <c:v>2.7612549685285268</c:v>
                </c:pt>
                <c:pt idx="181">
                  <c:v>2.6998938010444027</c:v>
                </c:pt>
                <c:pt idx="182">
                  <c:v>2.6269237608389329</c:v>
                </c:pt>
                <c:pt idx="183">
                  <c:v>2.5410766502676378</c:v>
                </c:pt>
                <c:pt idx="184">
                  <c:v>2.4413484467069377</c:v>
                </c:pt>
                <c:pt idx="185">
                  <c:v>2.3271814717023758</c:v>
                </c:pt>
                <c:pt idx="186">
                  <c:v>2.1986591268496847</c:v>
                </c:pt>
                <c:pt idx="187">
                  <c:v>2.0566798083106046</c:v>
                </c:pt>
                <c:pt idx="188">
                  <c:v>1.9030657409167346</c:v>
                </c:pt>
                <c:pt idx="189">
                  <c:v>1.7405618453568599</c:v>
                </c:pt>
                <c:pt idx="190">
                  <c:v>1.5726951483242986</c:v>
                </c:pt>
                <c:pt idx="191">
                  <c:v>1.4034966586188917</c:v>
                </c:pt>
                <c:pt idx="192">
                  <c:v>1.2371262881774896</c:v>
                </c:pt>
                <c:pt idx="193">
                  <c:v>1.0774719939595052</c:v>
                </c:pt>
                <c:pt idx="194">
                  <c:v>0.92780284723921358</c:v>
                </c:pt>
                <c:pt idx="195">
                  <c:v>2.3022410688094976</c:v>
                </c:pt>
                <c:pt idx="196">
                  <c:v>2.2510802031266532</c:v>
                </c:pt>
                <c:pt idx="197">
                  <c:v>2.1902402519687176</c:v>
                </c:pt>
                <c:pt idx="198">
                  <c:v>2.1186638349772955</c:v>
                </c:pt>
                <c:pt idx="199">
                  <c:v>2.035513831970782</c:v>
                </c:pt>
                <c:pt idx="200">
                  <c:v>1.9403252694188562</c:v>
                </c:pt>
                <c:pt idx="201">
                  <c:v>1.8331676846381608</c:v>
                </c:pt>
                <c:pt idx="202">
                  <c:v>1.7147901298436647</c:v>
                </c:pt>
                <c:pt idx="203">
                  <c:v>1.5867119143596153</c:v>
                </c:pt>
                <c:pt idx="204">
                  <c:v>1.451221660138742</c:v>
                </c:pt>
                <c:pt idx="205">
                  <c:v>1.3112600827177872</c:v>
                </c:pt>
                <c:pt idx="206">
                  <c:v>1.1701881009314707</c:v>
                </c:pt>
                <c:pt idx="207">
                  <c:v>1.0314741087558441</c:v>
                </c:pt>
                <c:pt idx="208">
                  <c:v>0.89835975335946694</c:v>
                </c:pt>
                <c:pt idx="209">
                  <c:v>0.77357067599183582</c:v>
                </c:pt>
                <c:pt idx="210">
                  <c:v>1.9061565218613183</c:v>
                </c:pt>
                <c:pt idx="211">
                  <c:v>1.8637975282795189</c:v>
                </c:pt>
                <c:pt idx="212">
                  <c:v>1.8134246686663773</c:v>
                </c:pt>
                <c:pt idx="213">
                  <c:v>1.7541624775748079</c:v>
                </c:pt>
                <c:pt idx="214">
                  <c:v>1.6853178554852324</c:v>
                </c:pt>
                <c:pt idx="215">
                  <c:v>1.6065058242664694</c:v>
                </c:pt>
                <c:pt idx="216">
                  <c:v>1.5177839577417425</c:v>
                </c:pt>
                <c:pt idx="217">
                  <c:v>1.4197724388068347</c:v>
                </c:pt>
                <c:pt idx="218">
                  <c:v>1.3137291900850745</c:v>
                </c:pt>
                <c:pt idx="219">
                  <c:v>1.2015490919522549</c:v>
                </c:pt>
                <c:pt idx="220">
                  <c:v>1.0856669302291322</c:v>
                </c:pt>
                <c:pt idx="221">
                  <c:v>0.96886540101903085</c:v>
                </c:pt>
                <c:pt idx="222">
                  <c:v>0.85401618526133882</c:v>
                </c:pt>
                <c:pt idx="223">
                  <c:v>0.74380322734126059</c:v>
                </c:pt>
                <c:pt idx="224">
                  <c:v>0.64048324098523524</c:v>
                </c:pt>
                <c:pt idx="225">
                  <c:v>1.5687836426765893</c:v>
                </c:pt>
                <c:pt idx="226">
                  <c:v>1.533921818018571</c:v>
                </c:pt>
                <c:pt idx="227">
                  <c:v>1.4924645110041304</c:v>
                </c:pt>
                <c:pt idx="228">
                  <c:v>1.4436912058305034</c:v>
                </c:pt>
                <c:pt idx="229">
                  <c:v>1.3870314754493742</c:v>
                </c:pt>
                <c:pt idx="230">
                  <c:v>1.3221684794189903</c:v>
                </c:pt>
                <c:pt idx="231">
                  <c:v>1.2491496014464083</c:v>
                </c:pt>
                <c:pt idx="232">
                  <c:v>1.1684852574584432</c:v>
                </c:pt>
                <c:pt idx="233">
                  <c:v>1.0812107288006407</c:v>
                </c:pt>
                <c:pt idx="234">
                  <c:v>0.98888551867496488</c:v>
                </c:pt>
                <c:pt idx="235">
                  <c:v>0.89351347724561636</c:v>
                </c:pt>
                <c:pt idx="236">
                  <c:v>0.79738478793580059</c:v>
                </c:pt>
                <c:pt idx="237">
                  <c:v>0.70286286950546006</c:v>
                </c:pt>
                <c:pt idx="238">
                  <c:v>0.61215663190401881</c:v>
                </c:pt>
                <c:pt idx="239">
                  <c:v>0.52712337050187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0.18922883006667</c:v>
                </c:pt>
                <c:pt idx="1">
                  <c:v>9.962801585938772</c:v>
                </c:pt>
                <c:pt idx="2">
                  <c:v>9.6935367513441957</c:v>
                </c:pt>
                <c:pt idx="3">
                  <c:v>9.3767545877959062</c:v>
                </c:pt>
                <c:pt idx="4">
                  <c:v>9.008750183520311</c:v>
                </c:pt>
                <c:pt idx="5">
                  <c:v>8.58746567099241</c:v>
                </c:pt>
                <c:pt idx="6">
                  <c:v>8.1132088163242244</c:v>
                </c:pt>
                <c:pt idx="7">
                  <c:v>7.5892947758710188</c:v>
                </c:pt>
                <c:pt idx="8">
                  <c:v>7.0224477009114228</c:v>
                </c:pt>
                <c:pt idx="9">
                  <c:v>6.4227965560463804</c:v>
                </c:pt>
                <c:pt idx="10">
                  <c:v>5.8033563309098186</c:v>
                </c:pt>
                <c:pt idx="11">
                  <c:v>5.1790017415960614</c:v>
                </c:pt>
                <c:pt idx="12">
                  <c:v>4.565083161554953</c:v>
                </c:pt>
                <c:pt idx="13">
                  <c:v>3.9759474264818961</c:v>
                </c:pt>
                <c:pt idx="14">
                  <c:v>3.4236576360562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9.5835713531016999</c:v>
                </c:pt>
                <c:pt idx="1">
                  <c:v>9.370603170705655</c:v>
                </c:pt>
                <c:pt idx="2">
                  <c:v>9.1173437064235063</c:v>
                </c:pt>
                <c:pt idx="3">
                  <c:v>8.8193913897511855</c:v>
                </c:pt>
                <c:pt idx="4">
                  <c:v>8.4732615321196789</c:v>
                </c:pt>
                <c:pt idx="5">
                  <c:v>8.0770185871547184</c:v>
                </c:pt>
                <c:pt idx="6">
                  <c:v>7.6309520264249802</c:v>
                </c:pt>
                <c:pt idx="7">
                  <c:v>7.138179949456525</c:v>
                </c:pt>
                <c:pt idx="8">
                  <c:v>6.6050268167219759</c:v>
                </c:pt>
                <c:pt idx="9">
                  <c:v>6.0410195167083289</c:v>
                </c:pt>
                <c:pt idx="10">
                  <c:v>5.4583994150249042</c:v>
                </c:pt>
                <c:pt idx="11">
                  <c:v>4.8711570601073646</c:v>
                </c:pt>
                <c:pt idx="12">
                  <c:v>4.2937303845624228</c:v>
                </c:pt>
                <c:pt idx="13">
                  <c:v>3.7396134348197889</c:v>
                </c:pt>
                <c:pt idx="14">
                  <c:v>3.22015226900486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8.9207490652699288</c:v>
                </c:pt>
                <c:pt idx="1">
                  <c:v>8.7225102728543487</c:v>
                </c:pt>
                <c:pt idx="2">
                  <c:v>8.4867668395567701</c:v>
                </c:pt>
                <c:pt idx="3">
                  <c:v>8.2094216176825636</c:v>
                </c:pt>
                <c:pt idx="4">
                  <c:v>7.8872309276137242</c:v>
                </c:pt>
                <c:pt idx="5">
                  <c:v>7.518393089440389</c:v>
                </c:pt>
                <c:pt idx="6">
                  <c:v>7.1031775535541231</c:v>
                </c:pt>
                <c:pt idx="7">
                  <c:v>6.6444867636104918</c:v>
                </c:pt>
                <c:pt idx="8">
                  <c:v>6.148207764693689</c:v>
                </c:pt>
                <c:pt idx="9">
                  <c:v>5.6232085425077596</c:v>
                </c:pt>
                <c:pt idx="10">
                  <c:v>5.0808838204425371</c:v>
                </c:pt>
                <c:pt idx="11">
                  <c:v>4.5342565274097444</c:v>
                </c:pt>
                <c:pt idx="12">
                  <c:v>3.9967660347015261</c:v>
                </c:pt>
                <c:pt idx="13">
                  <c:v>3.4809731091591058</c:v>
                </c:pt>
                <c:pt idx="14">
                  <c:v>2.997439089502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8.2108932542901272</c:v>
                </c:pt>
                <c:pt idx="1">
                  <c:v>8.0284290399168299</c:v>
                </c:pt>
                <c:pt idx="2">
                  <c:v>7.8114445640269752</c:v>
                </c:pt>
                <c:pt idx="3">
                  <c:v>7.5561687034414664</c:v>
                </c:pt>
                <c:pt idx="4">
                  <c:v>7.2596158894101581</c:v>
                </c:pt>
                <c:pt idx="5">
                  <c:v>6.9201278076586865</c:v>
                </c:pt>
                <c:pt idx="6">
                  <c:v>6.5379524668153755</c:v>
                </c:pt>
                <c:pt idx="7">
                  <c:v>6.1157613519674401</c:v>
                </c:pt>
                <c:pt idx="8">
                  <c:v>5.6589730541847336</c:v>
                </c:pt>
                <c:pt idx="9">
                  <c:v>5.1757499011255499</c:v>
                </c:pt>
                <c:pt idx="10">
                  <c:v>4.6765798967767624</c:v>
                </c:pt>
                <c:pt idx="11">
                  <c:v>4.1734496888093675</c:v>
                </c:pt>
                <c:pt idx="12">
                  <c:v>3.6787292298134044</c:v>
                </c:pt>
                <c:pt idx="13">
                  <c:v>3.2039797819547653</c:v>
                </c:pt>
                <c:pt idx="14">
                  <c:v>2.75892228116922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7.4680673229683689</c:v>
                </c:pt>
                <c:pt idx="1">
                  <c:v>7.3021103542437871</c:v>
                </c:pt>
                <c:pt idx="2">
                  <c:v>7.1047561162611217</c:v>
                </c:pt>
                <c:pt idx="3">
                  <c:v>6.8725746529887735</c:v>
                </c:pt>
                <c:pt idx="4">
                  <c:v>6.6028504948718147</c:v>
                </c:pt>
                <c:pt idx="5">
                  <c:v>6.2940753521484387</c:v>
                </c:pt>
                <c:pt idx="6">
                  <c:v>5.9464747959123745</c:v>
                </c:pt>
                <c:pt idx="7">
                  <c:v>5.5624786256736103</c:v>
                </c:pt>
                <c:pt idx="8">
                  <c:v>5.1470152207253204</c:v>
                </c:pt>
                <c:pt idx="9">
                  <c:v>4.7075084756788144</c:v>
                </c:pt>
                <c:pt idx="10">
                  <c:v>4.2534975615449646</c:v>
                </c:pt>
                <c:pt idx="11">
                  <c:v>3.7958847134711164</c:v>
                </c:pt>
                <c:pt idx="12">
                  <c:v>3.3459207948887748</c:v>
                </c:pt>
                <c:pt idx="13">
                  <c:v>2.9141211400118978</c:v>
                </c:pt>
                <c:pt idx="14">
                  <c:v>2.50932724834798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6.7093388391435438</c:v>
                </c:pt>
                <c:pt idx="1">
                  <c:v>6.5602425041315708</c:v>
                </c:pt>
                <c:pt idx="2">
                  <c:v>6.3829387494391119</c:v>
                </c:pt>
                <c:pt idx="3">
                  <c:v>6.174346089976801</c:v>
                </c:pt>
                <c:pt idx="4">
                  <c:v>5.9320249377732797</c:v>
                </c:pt>
                <c:pt idx="5">
                  <c:v>5.6546202394210461</c:v>
                </c:pt>
                <c:pt idx="6">
                  <c:v>5.3423346482564975</c:v>
                </c:pt>
                <c:pt idx="7">
                  <c:v>4.9973511043156664</c:v>
                </c:pt>
                <c:pt idx="8">
                  <c:v>4.6240972807376508</c:v>
                </c:pt>
                <c:pt idx="9">
                  <c:v>4.2292428307350027</c:v>
                </c:pt>
                <c:pt idx="10">
                  <c:v>3.8213577796777281</c:v>
                </c:pt>
                <c:pt idx="11">
                  <c:v>3.4102367349581106</c:v>
                </c:pt>
                <c:pt idx="12">
                  <c:v>3.0059875131868252</c:v>
                </c:pt>
                <c:pt idx="13">
                  <c:v>2.6180571291459707</c:v>
                </c:pt>
                <c:pt idx="14">
                  <c:v>2.2543888186635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5.9532971598642197</c:v>
                </c:pt>
                <c:pt idx="1">
                  <c:v>5.8210017497336608</c:v>
                </c:pt>
                <c:pt idx="2">
                  <c:v>5.6636774733569428</c:v>
                </c:pt>
                <c:pt idx="3">
                  <c:v>5.4785900826104141</c:v>
                </c:pt>
                <c:pt idx="4">
                  <c:v>5.2635748942121534</c:v>
                </c:pt>
                <c:pt idx="5">
                  <c:v>5.0174295485595337</c:v>
                </c:pt>
                <c:pt idx="6">
                  <c:v>4.740333862512581</c:v>
                </c:pt>
                <c:pt idx="7">
                  <c:v>4.4342247909633974</c:v>
                </c:pt>
                <c:pt idx="8">
                  <c:v>4.1030310741607483</c:v>
                </c:pt>
                <c:pt idx="9">
                  <c:v>3.7526707949912215</c:v>
                </c:pt>
                <c:pt idx="10">
                  <c:v>3.3907482652409446</c:v>
                </c:pt>
                <c:pt idx="11">
                  <c:v>3.0259543869408789</c:v>
                </c:pt>
                <c:pt idx="12">
                  <c:v>2.6672579776328522</c:v>
                </c:pt>
                <c:pt idx="13">
                  <c:v>2.3230415157285376</c:v>
                </c:pt>
                <c:pt idx="14">
                  <c:v>2.00035315418513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5.218271209023202</c:v>
                </c:pt>
                <c:pt idx="1">
                  <c:v>5.1023097056511002</c:v>
                </c:pt>
                <c:pt idx="2">
                  <c:v>4.9644095348016632</c:v>
                </c:pt>
                <c:pt idx="3">
                  <c:v>4.8021740331790657</c:v>
                </c:pt>
                <c:pt idx="4">
                  <c:v>4.6137057807049935</c:v>
                </c:pt>
                <c:pt idx="5">
                  <c:v>4.3979508672306604</c:v>
                </c:pt>
                <c:pt idx="6">
                  <c:v>4.1550669080457689</c:v>
                </c:pt>
                <c:pt idx="7">
                  <c:v>3.8867517107060956</c:v>
                </c:pt>
                <c:pt idx="8">
                  <c:v>3.5964489515917268</c:v>
                </c:pt>
                <c:pt idx="9">
                  <c:v>3.28934603485239</c:v>
                </c:pt>
                <c:pt idx="10">
                  <c:v>2.9721084027983786</c:v>
                </c:pt>
                <c:pt idx="11">
                  <c:v>2.6523539319188632</c:v>
                </c:pt>
                <c:pt idx="12">
                  <c:v>2.3379441015026834</c:v>
                </c:pt>
                <c:pt idx="13">
                  <c:v>2.0362264445000591</c:v>
                </c:pt>
                <c:pt idx="14">
                  <c:v>1.7533789115488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4.5205994376494107</c:v>
                </c:pt>
                <c:pt idx="1">
                  <c:v>4.4201417465256521</c:v>
                </c:pt>
                <c:pt idx="2">
                  <c:v>4.3006785418826867</c:v>
                </c:pt>
                <c:pt idx="3">
                  <c:v>4.1601335891409956</c:v>
                </c:pt>
                <c:pt idx="4">
                  <c:v>3.9968631491003275</c:v>
                </c:pt>
                <c:pt idx="5">
                  <c:v>3.8099542169107661</c:v>
                </c:pt>
                <c:pt idx="6">
                  <c:v>3.5995433346892107</c:v>
                </c:pt>
                <c:pt idx="7">
                  <c:v>3.36710131630839</c:v>
                </c:pt>
                <c:pt idx="8">
                  <c:v>3.1156114254766329</c:v>
                </c:pt>
                <c:pt idx="9">
                  <c:v>2.8495675209977125</c:v>
                </c:pt>
                <c:pt idx="10">
                  <c:v>2.5747438893667343</c:v>
                </c:pt>
                <c:pt idx="11">
                  <c:v>2.2977399129841003</c:v>
                </c:pt>
                <c:pt idx="12">
                  <c:v>2.0253660080592226</c:v>
                </c:pt>
                <c:pt idx="13">
                  <c:v>1.7639873581790069</c:v>
                </c:pt>
                <c:pt idx="14">
                  <c:v>1.5189559354318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3.8732866886419659</c:v>
                </c:pt>
                <c:pt idx="1">
                  <c:v>3.7872137191670996</c:v>
                </c:pt>
                <c:pt idx="2">
                  <c:v>3.6848566703598169</c:v>
                </c:pt>
                <c:pt idx="3">
                  <c:v>3.5644366073391471</c:v>
                </c:pt>
                <c:pt idx="4">
                  <c:v>3.4245451607492172</c:v>
                </c:pt>
                <c:pt idx="5">
                  <c:v>3.2644000603461771</c:v>
                </c:pt>
                <c:pt idx="6">
                  <c:v>3.0841182962630023</c:v>
                </c:pt>
                <c:pt idx="7">
                  <c:v>2.8849600735589878</c:v>
                </c:pt>
                <c:pt idx="8">
                  <c:v>2.6694814766924413</c:v>
                </c:pt>
                <c:pt idx="9">
                  <c:v>2.4415328804118399</c:v>
                </c:pt>
                <c:pt idx="10">
                  <c:v>2.2060617404902412</c:v>
                </c:pt>
                <c:pt idx="11">
                  <c:v>1.9687224617630195</c:v>
                </c:pt>
                <c:pt idx="12">
                  <c:v>1.735350264712441</c:v>
                </c:pt>
                <c:pt idx="13">
                  <c:v>1.5113988910021099</c:v>
                </c:pt>
                <c:pt idx="14">
                  <c:v>1.3014539544852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3.2852590179151022</c:v>
                </c:pt>
                <c:pt idx="1">
                  <c:v>3.2122533231571953</c:v>
                </c:pt>
                <c:pt idx="2">
                  <c:v>3.1254357365810632</c:v>
                </c:pt>
                <c:pt idx="3">
                  <c:v>3.0232973943964585</c:v>
                </c:pt>
                <c:pt idx="4">
                  <c:v>2.9046437404383556</c:v>
                </c:pt>
                <c:pt idx="5">
                  <c:v>2.7688112656074018</c:v>
                </c:pt>
                <c:pt idx="6">
                  <c:v>2.615899198828612</c:v>
                </c:pt>
                <c:pt idx="7">
                  <c:v>2.4469764253588435</c:v>
                </c:pt>
                <c:pt idx="8">
                  <c:v>2.2642109743438885</c:v>
                </c:pt>
                <c:pt idx="9">
                  <c:v>2.0708686709988799</c:v>
                </c:pt>
                <c:pt idx="10">
                  <c:v>1.8711458669463894</c:v>
                </c:pt>
                <c:pt idx="11">
                  <c:v>1.6698385366434965</c:v>
                </c:pt>
                <c:pt idx="12">
                  <c:v>1.4718960195634869</c:v>
                </c:pt>
                <c:pt idx="13">
                  <c:v>1.2819440911379996</c:v>
                </c:pt>
                <c:pt idx="14">
                  <c:v>1.10387219494280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2.7612549685285268</c:v>
                </c:pt>
                <c:pt idx="1">
                  <c:v>2.6998938010444027</c:v>
                </c:pt>
                <c:pt idx="2">
                  <c:v>2.6269237608389329</c:v>
                </c:pt>
                <c:pt idx="3">
                  <c:v>2.5410766502676378</c:v>
                </c:pt>
                <c:pt idx="4">
                  <c:v>2.4413484467069377</c:v>
                </c:pt>
                <c:pt idx="5">
                  <c:v>2.3271814717023758</c:v>
                </c:pt>
                <c:pt idx="6">
                  <c:v>2.1986591268496847</c:v>
                </c:pt>
                <c:pt idx="7">
                  <c:v>2.0566798083106046</c:v>
                </c:pt>
                <c:pt idx="8">
                  <c:v>1.9030657409167346</c:v>
                </c:pt>
                <c:pt idx="9">
                  <c:v>1.7405618453568599</c:v>
                </c:pt>
                <c:pt idx="10">
                  <c:v>1.5726951483242986</c:v>
                </c:pt>
                <c:pt idx="11">
                  <c:v>1.4034966586188917</c:v>
                </c:pt>
                <c:pt idx="12">
                  <c:v>1.2371262881774896</c:v>
                </c:pt>
                <c:pt idx="13">
                  <c:v>1.0774719939595052</c:v>
                </c:pt>
                <c:pt idx="14">
                  <c:v>0.9278028472392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2.3022410688094976</c:v>
                </c:pt>
                <c:pt idx="1">
                  <c:v>2.2510802031266532</c:v>
                </c:pt>
                <c:pt idx="2">
                  <c:v>2.1902402519687176</c:v>
                </c:pt>
                <c:pt idx="3">
                  <c:v>2.1186638349772955</c:v>
                </c:pt>
                <c:pt idx="4">
                  <c:v>2.035513831970782</c:v>
                </c:pt>
                <c:pt idx="5">
                  <c:v>1.9403252694188562</c:v>
                </c:pt>
                <c:pt idx="6">
                  <c:v>1.8331676846381608</c:v>
                </c:pt>
                <c:pt idx="7">
                  <c:v>1.7147901298436647</c:v>
                </c:pt>
                <c:pt idx="8">
                  <c:v>1.5867119143596153</c:v>
                </c:pt>
                <c:pt idx="9">
                  <c:v>1.451221660138742</c:v>
                </c:pt>
                <c:pt idx="10">
                  <c:v>1.3112600827177872</c:v>
                </c:pt>
                <c:pt idx="11">
                  <c:v>1.1701881009314707</c:v>
                </c:pt>
                <c:pt idx="12">
                  <c:v>1.0314741087558441</c:v>
                </c:pt>
                <c:pt idx="13">
                  <c:v>0.89835975335946694</c:v>
                </c:pt>
                <c:pt idx="14">
                  <c:v>0.773570675991835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1.9061565218613183</c:v>
                </c:pt>
                <c:pt idx="1">
                  <c:v>1.8637975282795189</c:v>
                </c:pt>
                <c:pt idx="2">
                  <c:v>1.8134246686663773</c:v>
                </c:pt>
                <c:pt idx="3">
                  <c:v>1.7541624775748079</c:v>
                </c:pt>
                <c:pt idx="4">
                  <c:v>1.6853178554852324</c:v>
                </c:pt>
                <c:pt idx="5">
                  <c:v>1.6065058242664694</c:v>
                </c:pt>
                <c:pt idx="6">
                  <c:v>1.5177839577417425</c:v>
                </c:pt>
                <c:pt idx="7">
                  <c:v>1.4197724388068347</c:v>
                </c:pt>
                <c:pt idx="8">
                  <c:v>1.3137291900850745</c:v>
                </c:pt>
                <c:pt idx="9">
                  <c:v>1.2015490919522549</c:v>
                </c:pt>
                <c:pt idx="10">
                  <c:v>1.0856669302291322</c:v>
                </c:pt>
                <c:pt idx="11">
                  <c:v>0.96886540101903085</c:v>
                </c:pt>
                <c:pt idx="12">
                  <c:v>0.85401618526133882</c:v>
                </c:pt>
                <c:pt idx="13">
                  <c:v>0.74380322734126059</c:v>
                </c:pt>
                <c:pt idx="14">
                  <c:v>0.64048324098523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1.5687836426765893</c:v>
                </c:pt>
                <c:pt idx="1">
                  <c:v>1.533921818018571</c:v>
                </c:pt>
                <c:pt idx="2">
                  <c:v>1.4924645110041304</c:v>
                </c:pt>
                <c:pt idx="3">
                  <c:v>1.4436912058305034</c:v>
                </c:pt>
                <c:pt idx="4">
                  <c:v>1.3870314754493742</c:v>
                </c:pt>
                <c:pt idx="5">
                  <c:v>1.3221684794189903</c:v>
                </c:pt>
                <c:pt idx="6">
                  <c:v>1.2491496014464083</c:v>
                </c:pt>
                <c:pt idx="7">
                  <c:v>1.1684852574584432</c:v>
                </c:pt>
                <c:pt idx="8">
                  <c:v>1.0812107288006407</c:v>
                </c:pt>
                <c:pt idx="9">
                  <c:v>0.98888551867496488</c:v>
                </c:pt>
                <c:pt idx="10">
                  <c:v>0.89351347724561636</c:v>
                </c:pt>
                <c:pt idx="11">
                  <c:v>0.79738478793580059</c:v>
                </c:pt>
                <c:pt idx="12">
                  <c:v>0.70286286950546006</c:v>
                </c:pt>
                <c:pt idx="13">
                  <c:v>0.61215663190401881</c:v>
                </c:pt>
                <c:pt idx="14">
                  <c:v>0.5271233705018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9.8142854251066697E-2</c:v>
                </c:pt>
                <c:pt idx="1">
                  <c:v>0.10037337302906572</c:v>
                </c:pt>
                <c:pt idx="2">
                  <c:v>0.1031615215015645</c:v>
                </c:pt>
                <c:pt idx="3">
                  <c:v>0.106646707092188</c:v>
                </c:pt>
                <c:pt idx="4">
                  <c:v>0.11100318908046734</c:v>
                </c:pt>
                <c:pt idx="5">
                  <c:v>0.11644879156581654</c:v>
                </c:pt>
                <c:pt idx="6">
                  <c:v>0.12325579467250304</c:v>
                </c:pt>
                <c:pt idx="7">
                  <c:v>0.13176454855586112</c:v>
                </c:pt>
                <c:pt idx="8">
                  <c:v>0.14240049091005874</c:v>
                </c:pt>
                <c:pt idx="9">
                  <c:v>0.15569541885280583</c:v>
                </c:pt>
                <c:pt idx="10">
                  <c:v>0.17231407878123958</c:v>
                </c:pt>
                <c:pt idx="11">
                  <c:v>0.19308740369178184</c:v>
                </c:pt>
                <c:pt idx="12">
                  <c:v>0.21905405982995965</c:v>
                </c:pt>
                <c:pt idx="13">
                  <c:v>0.25151238000268195</c:v>
                </c:pt>
                <c:pt idx="14">
                  <c:v>0.292085280218584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0.10434523448050005</c:v>
                </c:pt>
                <c:pt idx="1">
                  <c:v>0.10671671628633217</c:v>
                </c:pt>
                <c:pt idx="2">
                  <c:v>0.10968106854362231</c:v>
                </c:pt>
                <c:pt idx="3">
                  <c:v>0.11338650886523499</c:v>
                </c:pt>
                <c:pt idx="4">
                  <c:v>0.11801830926725085</c:v>
                </c:pt>
                <c:pt idx="5">
                  <c:v>0.12380805976977066</c:v>
                </c:pt>
                <c:pt idx="6">
                  <c:v>0.13104524789792046</c:v>
                </c:pt>
                <c:pt idx="7">
                  <c:v>0.14009173305810768</c:v>
                </c:pt>
                <c:pt idx="8">
                  <c:v>0.15139983950834165</c:v>
                </c:pt>
                <c:pt idx="9">
                  <c:v>0.16553497257113425</c:v>
                </c:pt>
                <c:pt idx="10">
                  <c:v>0.18320388889962488</c:v>
                </c:pt>
                <c:pt idx="11">
                  <c:v>0.20529003431023821</c:v>
                </c:pt>
                <c:pt idx="12">
                  <c:v>0.23289771607350487</c:v>
                </c:pt>
                <c:pt idx="13">
                  <c:v>0.26740731827758818</c:v>
                </c:pt>
                <c:pt idx="14">
                  <c:v>0.310544321032692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0.11209820976729172</c:v>
                </c:pt>
                <c:pt idx="1">
                  <c:v>0.1146458953579152</c:v>
                </c:pt>
                <c:pt idx="2">
                  <c:v>0.11783050234619454</c:v>
                </c:pt>
                <c:pt idx="3">
                  <c:v>0.12181126108154375</c:v>
                </c:pt>
                <c:pt idx="4">
                  <c:v>0.12678720950073022</c:v>
                </c:pt>
                <c:pt idx="5">
                  <c:v>0.13300714502471328</c:v>
                </c:pt>
                <c:pt idx="6">
                  <c:v>0.14078206442969221</c:v>
                </c:pt>
                <c:pt idx="7">
                  <c:v>0.1505007136859158</c:v>
                </c:pt>
                <c:pt idx="8">
                  <c:v>0.16264902525619532</c:v>
                </c:pt>
                <c:pt idx="9">
                  <c:v>0.17783441471904474</c:v>
                </c:pt>
                <c:pt idx="10">
                  <c:v>0.19681615154760645</c:v>
                </c:pt>
                <c:pt idx="11">
                  <c:v>0.22054332258330861</c:v>
                </c:pt>
                <c:pt idx="12">
                  <c:v>0.25020228637793629</c:v>
                </c:pt>
                <c:pt idx="13">
                  <c:v>0.28727599112122087</c:v>
                </c:pt>
                <c:pt idx="14">
                  <c:v>0.33361812205032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0.12178942887578131</c:v>
                </c:pt>
                <c:pt idx="1">
                  <c:v>0.12455736919739399</c:v>
                </c:pt>
                <c:pt idx="2">
                  <c:v>0.12801729459940986</c:v>
                </c:pt>
                <c:pt idx="3">
                  <c:v>0.13234220135192967</c:v>
                </c:pt>
                <c:pt idx="4">
                  <c:v>0.13774833479257947</c:v>
                </c:pt>
                <c:pt idx="5">
                  <c:v>0.14450600159339164</c:v>
                </c:pt>
                <c:pt idx="6">
                  <c:v>0.15295308509440697</c:v>
                </c:pt>
                <c:pt idx="7">
                  <c:v>0.16351193947067605</c:v>
                </c:pt>
                <c:pt idx="8">
                  <c:v>0.17671050744101238</c:v>
                </c:pt>
                <c:pt idx="9">
                  <c:v>0.19320871740393289</c:v>
                </c:pt>
                <c:pt idx="10">
                  <c:v>0.21383147985758347</c:v>
                </c:pt>
                <c:pt idx="11">
                  <c:v>0.23960993292464666</c:v>
                </c:pt>
                <c:pt idx="12">
                  <c:v>0.2718329992584757</c:v>
                </c:pt>
                <c:pt idx="13">
                  <c:v>0.31211183217576194</c:v>
                </c:pt>
                <c:pt idx="14">
                  <c:v>0.362460373322369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0.13390345276139332</c:v>
                </c:pt>
                <c:pt idx="1">
                  <c:v>0.13694671149674248</c:v>
                </c:pt>
                <c:pt idx="2">
                  <c:v>0.14075078491592896</c:v>
                </c:pt>
                <c:pt idx="3">
                  <c:v>0.14550587668991211</c:v>
                </c:pt>
                <c:pt idx="4">
                  <c:v>0.15144974140739098</c:v>
                </c:pt>
                <c:pt idx="5">
                  <c:v>0.15887957230423957</c:v>
                </c:pt>
                <c:pt idx="6">
                  <c:v>0.16816686092530034</c:v>
                </c:pt>
                <c:pt idx="7">
                  <c:v>0.17977597170162629</c:v>
                </c:pt>
                <c:pt idx="8">
                  <c:v>0.19428736017203374</c:v>
                </c:pt>
                <c:pt idx="9">
                  <c:v>0.21242659576004305</c:v>
                </c:pt>
                <c:pt idx="10">
                  <c:v>0.23510064024505467</c:v>
                </c:pt>
                <c:pt idx="11">
                  <c:v>0.2634431958513192</c:v>
                </c:pt>
                <c:pt idx="12">
                  <c:v>0.29887139035914984</c:v>
                </c:pt>
                <c:pt idx="13">
                  <c:v>0.34315663349393816</c:v>
                </c:pt>
                <c:pt idx="14">
                  <c:v>0.398513187412423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0.14904598261840823</c:v>
                </c:pt>
                <c:pt idx="1">
                  <c:v>0.15243338937092807</c:v>
                </c:pt>
                <c:pt idx="2">
                  <c:v>0.15666764781157785</c:v>
                </c:pt>
                <c:pt idx="3">
                  <c:v>0.1619604708623901</c:v>
                </c:pt>
                <c:pt idx="4">
                  <c:v>0.16857649967590541</c:v>
                </c:pt>
                <c:pt idx="5">
                  <c:v>0.17684653569279943</c:v>
                </c:pt>
                <c:pt idx="6">
                  <c:v>0.18718408071391707</c:v>
                </c:pt>
                <c:pt idx="7">
                  <c:v>0.20010601199031408</c:v>
                </c:pt>
                <c:pt idx="8">
                  <c:v>0.21625842608581036</c:v>
                </c:pt>
                <c:pt idx="9">
                  <c:v>0.23644894370518077</c:v>
                </c:pt>
                <c:pt idx="10">
                  <c:v>0.26168709072939367</c:v>
                </c:pt>
                <c:pt idx="11">
                  <c:v>0.29323477450965979</c:v>
                </c:pt>
                <c:pt idx="12">
                  <c:v>0.33266937923499251</c:v>
                </c:pt>
                <c:pt idx="13">
                  <c:v>0.3819626351416584</c:v>
                </c:pt>
                <c:pt idx="14">
                  <c:v>0.443579205024990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0.16797414493967702</c:v>
                </c:pt>
                <c:pt idx="1">
                  <c:v>0.17179173671366013</c:v>
                </c:pt>
                <c:pt idx="2">
                  <c:v>0.17656372643113905</c:v>
                </c:pt>
                <c:pt idx="3">
                  <c:v>0.18252871357798767</c:v>
                </c:pt>
                <c:pt idx="4">
                  <c:v>0.18998494751154843</c:v>
                </c:pt>
                <c:pt idx="5">
                  <c:v>0.19930523992849933</c:v>
                </c:pt>
                <c:pt idx="6">
                  <c:v>0.21095560544968808</c:v>
                </c:pt>
                <c:pt idx="7">
                  <c:v>0.2255185623511739</c:v>
                </c:pt>
                <c:pt idx="8">
                  <c:v>0.24372225847803122</c:v>
                </c:pt>
                <c:pt idx="9">
                  <c:v>0.26647687863660297</c:v>
                </c:pt>
                <c:pt idx="10">
                  <c:v>0.29492015383481751</c:v>
                </c:pt>
                <c:pt idx="11">
                  <c:v>0.33047424783258572</c:v>
                </c:pt>
                <c:pt idx="12">
                  <c:v>0.37491686532979596</c:v>
                </c:pt>
                <c:pt idx="13">
                  <c:v>0.43047013720130883</c:v>
                </c:pt>
                <c:pt idx="14">
                  <c:v>0.499911727040699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0.19163434784126293</c:v>
                </c:pt>
                <c:pt idx="1">
                  <c:v>0.19598967089207517</c:v>
                </c:pt>
                <c:pt idx="2">
                  <c:v>0.20143382470559043</c:v>
                </c:pt>
                <c:pt idx="3">
                  <c:v>0.20823901697248454</c:v>
                </c:pt>
                <c:pt idx="4">
                  <c:v>0.21674550730610218</c:v>
                </c:pt>
                <c:pt idx="5">
                  <c:v>0.22737862022312419</c:v>
                </c:pt>
                <c:pt idx="6">
                  <c:v>0.24067001136940169</c:v>
                </c:pt>
                <c:pt idx="7">
                  <c:v>0.25728425030224861</c:v>
                </c:pt>
                <c:pt idx="8">
                  <c:v>0.27805204896830721</c:v>
                </c:pt>
                <c:pt idx="9">
                  <c:v>0.30401179730088057</c:v>
                </c:pt>
                <c:pt idx="10">
                  <c:v>0.3364614827165972</c:v>
                </c:pt>
                <c:pt idx="11">
                  <c:v>0.37702358948624298</c:v>
                </c:pt>
                <c:pt idx="12">
                  <c:v>0.42772622294830015</c:v>
                </c:pt>
                <c:pt idx="13">
                  <c:v>0.49110451477587175</c:v>
                </c:pt>
                <c:pt idx="14">
                  <c:v>0.57032737956033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0.22120960146824531</c:v>
                </c:pt>
                <c:pt idx="1">
                  <c:v>0.22623708861509392</c:v>
                </c:pt>
                <c:pt idx="2">
                  <c:v>0.23252144754865472</c:v>
                </c:pt>
                <c:pt idx="3">
                  <c:v>0.24037689621560562</c:v>
                </c:pt>
                <c:pt idx="4">
                  <c:v>0.25019620704929429</c:v>
                </c:pt>
                <c:pt idx="5">
                  <c:v>0.26247034559140509</c:v>
                </c:pt>
                <c:pt idx="6">
                  <c:v>0.27781301876904374</c:v>
                </c:pt>
                <c:pt idx="7">
                  <c:v>0.29699136024109196</c:v>
                </c:pt>
                <c:pt idx="8">
                  <c:v>0.32096428708115227</c:v>
                </c:pt>
                <c:pt idx="9">
                  <c:v>0.35093044563122766</c:v>
                </c:pt>
                <c:pt idx="10">
                  <c:v>0.38838814381882186</c:v>
                </c:pt>
                <c:pt idx="11">
                  <c:v>0.43521026655331452</c:v>
                </c:pt>
                <c:pt idx="12">
                  <c:v>0.49373791997143046</c:v>
                </c:pt>
                <c:pt idx="13">
                  <c:v>0.56689748674407536</c:v>
                </c:pt>
                <c:pt idx="14">
                  <c:v>0.65834694520988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0.2581786685019733</c:v>
                </c:pt>
                <c:pt idx="1">
                  <c:v>0.26404636076886739</c:v>
                </c:pt>
                <c:pt idx="2">
                  <c:v>0.27138097610248502</c:v>
                </c:pt>
                <c:pt idx="3">
                  <c:v>0.28054924526950703</c:v>
                </c:pt>
                <c:pt idx="4">
                  <c:v>0.29200958172828456</c:v>
                </c:pt>
                <c:pt idx="5">
                  <c:v>0.30633500230175642</c:v>
                </c:pt>
                <c:pt idx="6">
                  <c:v>0.32424177801859638</c:v>
                </c:pt>
                <c:pt idx="7">
                  <c:v>0.3466252476646462</c:v>
                </c:pt>
                <c:pt idx="8">
                  <c:v>0.37460458472220853</c:v>
                </c:pt>
                <c:pt idx="9">
                  <c:v>0.40957875604416155</c:v>
                </c:pt>
                <c:pt idx="10">
                  <c:v>0.45329647019660269</c:v>
                </c:pt>
                <c:pt idx="11">
                  <c:v>0.50794361288715395</c:v>
                </c:pt>
                <c:pt idx="12">
                  <c:v>0.5762525412503432</c:v>
                </c:pt>
                <c:pt idx="13">
                  <c:v>0.66163870170432992</c:v>
                </c:pt>
                <c:pt idx="14">
                  <c:v>0.76837140227181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0.30439000229413327</c:v>
                </c:pt>
                <c:pt idx="1">
                  <c:v>0.31130795096108421</c:v>
                </c:pt>
                <c:pt idx="2">
                  <c:v>0.31995538679477287</c:v>
                </c:pt>
                <c:pt idx="3">
                  <c:v>0.33076468158688377</c:v>
                </c:pt>
                <c:pt idx="4">
                  <c:v>0.34427630007702237</c:v>
                </c:pt>
                <c:pt idx="5">
                  <c:v>0.36116582318969553</c:v>
                </c:pt>
                <c:pt idx="6">
                  <c:v>0.3822777270805372</c:v>
                </c:pt>
                <c:pt idx="7">
                  <c:v>0.4086676069440891</c:v>
                </c:pt>
                <c:pt idx="8">
                  <c:v>0.44165495677352895</c:v>
                </c:pt>
                <c:pt idx="9">
                  <c:v>0.4828891440603289</c:v>
                </c:pt>
                <c:pt idx="10">
                  <c:v>0.53443187816882864</c:v>
                </c:pt>
                <c:pt idx="11">
                  <c:v>0.59886029580445344</c:v>
                </c:pt>
                <c:pt idx="12">
                  <c:v>0.6793958178489844</c:v>
                </c:pt>
                <c:pt idx="13">
                  <c:v>0.78006522040464821</c:v>
                </c:pt>
                <c:pt idx="14">
                  <c:v>0.905901973599227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0.36215416953433321</c:v>
                </c:pt>
                <c:pt idx="1">
                  <c:v>0.37038493870135519</c:v>
                </c:pt>
                <c:pt idx="2">
                  <c:v>0.38067340016013279</c:v>
                </c:pt>
                <c:pt idx="3">
                  <c:v>0.39353397698360471</c:v>
                </c:pt>
                <c:pt idx="4">
                  <c:v>0.40960969801294456</c:v>
                </c:pt>
                <c:pt idx="5">
                  <c:v>0.42970434929961937</c:v>
                </c:pt>
                <c:pt idx="6">
                  <c:v>0.45482266340796301</c:v>
                </c:pt>
                <c:pt idx="7">
                  <c:v>0.48622055604339248</c:v>
                </c:pt>
                <c:pt idx="8">
                  <c:v>0.52546792183767932</c:v>
                </c:pt>
                <c:pt idx="9">
                  <c:v>0.57452712908053793</c:v>
                </c:pt>
                <c:pt idx="10">
                  <c:v>0.6358511381341112</c:v>
                </c:pt>
                <c:pt idx="11">
                  <c:v>0.71250614945107749</c:v>
                </c:pt>
                <c:pt idx="12">
                  <c:v>0.80832491359728564</c:v>
                </c:pt>
                <c:pt idx="13">
                  <c:v>0.9280983687800457</c:v>
                </c:pt>
                <c:pt idx="14">
                  <c:v>1.07781518775849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43435937858458318</c:v>
                </c:pt>
                <c:pt idx="1">
                  <c:v>0.44423117337669404</c:v>
                </c:pt>
                <c:pt idx="2">
                  <c:v>0.45657091686683265</c:v>
                </c:pt>
                <c:pt idx="3">
                  <c:v>0.47199559622950588</c:v>
                </c:pt>
                <c:pt idx="4">
                  <c:v>0.49127644543284743</c:v>
                </c:pt>
                <c:pt idx="5">
                  <c:v>0.51537750693702422</c:v>
                </c:pt>
                <c:pt idx="6">
                  <c:v>0.54550383381724554</c:v>
                </c:pt>
                <c:pt idx="7">
                  <c:v>0.58316174241752183</c:v>
                </c:pt>
                <c:pt idx="8">
                  <c:v>0.63023412816786739</c:v>
                </c:pt>
                <c:pt idx="9">
                  <c:v>0.68907461035579942</c:v>
                </c:pt>
                <c:pt idx="10">
                  <c:v>0.76262521309071418</c:v>
                </c:pt>
                <c:pt idx="11">
                  <c:v>0.85456346650935788</c:v>
                </c:pt>
                <c:pt idx="12">
                  <c:v>0.9694862832826624</c:v>
                </c:pt>
                <c:pt idx="13">
                  <c:v>1.1131398042492928</c:v>
                </c:pt>
                <c:pt idx="14">
                  <c:v>1.29270670545758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5246158898973956</c:v>
                </c:pt>
                <c:pt idx="1">
                  <c:v>0.53653896672086754</c:v>
                </c:pt>
                <c:pt idx="2">
                  <c:v>0.55144281275020746</c:v>
                </c:pt>
                <c:pt idx="3">
                  <c:v>0.57007262028688221</c:v>
                </c:pt>
                <c:pt idx="4">
                  <c:v>0.59335987970772586</c:v>
                </c:pt>
                <c:pt idx="5">
                  <c:v>0.62246895398378033</c:v>
                </c:pt>
                <c:pt idx="6">
                  <c:v>0.65885529682884836</c:v>
                </c:pt>
                <c:pt idx="7">
                  <c:v>0.70433822538518354</c:v>
                </c:pt>
                <c:pt idx="8">
                  <c:v>0.76119188608060229</c:v>
                </c:pt>
                <c:pt idx="9">
                  <c:v>0.83225896194987614</c:v>
                </c:pt>
                <c:pt idx="10">
                  <c:v>0.9210928067864681</c:v>
                </c:pt>
                <c:pt idx="11">
                  <c:v>1.032135112832208</c:v>
                </c:pt>
                <c:pt idx="12">
                  <c:v>1.170937995389383</c:v>
                </c:pt>
                <c:pt idx="13">
                  <c:v>1.3444415985858515</c:v>
                </c:pt>
                <c:pt idx="14">
                  <c:v>1.5613211025814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63743652903841108</c:v>
                </c:pt>
                <c:pt idx="1">
                  <c:v>0.65192370840108438</c:v>
                </c:pt>
                <c:pt idx="2">
                  <c:v>0.67003268260442583</c:v>
                </c:pt>
                <c:pt idx="3">
                  <c:v>0.69266890035860273</c:v>
                </c:pt>
                <c:pt idx="4">
                  <c:v>0.72096417255132395</c:v>
                </c:pt>
                <c:pt idx="5">
                  <c:v>0.75633326279222524</c:v>
                </c:pt>
                <c:pt idx="6">
                  <c:v>0.80054462559335215</c:v>
                </c:pt>
                <c:pt idx="7">
                  <c:v>0.85580882909476041</c:v>
                </c:pt>
                <c:pt idx="8">
                  <c:v>0.9248890834715211</c:v>
                </c:pt>
                <c:pt idx="9">
                  <c:v>1.0112394014424722</c:v>
                </c:pt>
                <c:pt idx="10">
                  <c:v>1.1191772989061606</c:v>
                </c:pt>
                <c:pt idx="11">
                  <c:v>1.2540996707357708</c:v>
                </c:pt>
                <c:pt idx="12">
                  <c:v>1.4227526355227842</c:v>
                </c:pt>
                <c:pt idx="13">
                  <c:v>1.6335688415065508</c:v>
                </c:pt>
                <c:pt idx="14">
                  <c:v>1.89708909898625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4</c:v>
                </c:pt>
                <c:pt idx="16">
                  <c:v>9.9628043425856063</c:v>
                </c:pt>
                <c:pt idx="17">
                  <c:v>9.6935393603535616</c:v>
                </c:pt>
                <c:pt idx="18">
                  <c:v>9.3767570283158648</c:v>
                </c:pt>
                <c:pt idx="19">
                  <c:v>9.0087524353678337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</c:v>
                </c:pt>
                <c:pt idx="23">
                  <c:v>7.0224490654278195</c:v>
                </c:pt>
                <c:pt idx="24">
                  <c:v>6.4227976961319975</c:v>
                </c:pt>
                <c:pt idx="25">
                  <c:v>5.8033572603169743</c:v>
                </c:pt>
                <c:pt idx="26">
                  <c:v>5.1790024804121133</c:v>
                </c:pt>
                <c:pt idx="27">
                  <c:v>4.5650837342657109</c:v>
                </c:pt>
                <c:pt idx="28">
                  <c:v>3.9759478596516433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58</c:v>
                </c:pt>
                <c:pt idx="32">
                  <c:v>9.117346591503134</c:v>
                </c:pt>
                <c:pt idx="33">
                  <c:v>8.8193940885128335</c:v>
                </c:pt>
                <c:pt idx="34">
                  <c:v>8.4732640222446705</c:v>
                </c:pt>
                <c:pt idx="35">
                  <c:v>8.0770208487390285</c:v>
                </c:pt>
                <c:pt idx="36">
                  <c:v>7.6309540438912862</c:v>
                </c:pt>
                <c:pt idx="37">
                  <c:v>7.1381817134476213</c:v>
                </c:pt>
                <c:pt idx="38">
                  <c:v>6.6050283256236142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705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6</c:v>
                </c:pt>
                <c:pt idx="45">
                  <c:v>8.9207525193031305</c:v>
                </c:pt>
                <c:pt idx="46">
                  <c:v>8.722513574429728</c:v>
                </c:pt>
                <c:pt idx="47">
                  <c:v>8.486769964310005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2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74</c:v>
                </c:pt>
                <c:pt idx="56">
                  <c:v>4.5342574122735497</c:v>
                </c:pt>
                <c:pt idx="57">
                  <c:v>3.9967667206246626</c:v>
                </c:pt>
                <c:pt idx="58">
                  <c:v>3.4809736279570314</c:v>
                </c:pt>
                <c:pt idx="59">
                  <c:v>2.9974394727822382</c:v>
                </c:pt>
                <c:pt idx="60">
                  <c:v>8.2108969120459658</c:v>
                </c:pt>
                <c:pt idx="61">
                  <c:v>8.0284325362227218</c:v>
                </c:pt>
                <c:pt idx="62">
                  <c:v>7.8114478730815673</c:v>
                </c:pt>
                <c:pt idx="63">
                  <c:v>7.5561717987978572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61</c:v>
                </c:pt>
                <c:pt idx="67">
                  <c:v>6.1157633751847262</c:v>
                </c:pt>
                <c:pt idx="68">
                  <c:v>5.6589747848260643</c:v>
                </c:pt>
                <c:pt idx="69">
                  <c:v>5.1757513471171928</c:v>
                </c:pt>
                <c:pt idx="70">
                  <c:v>4.6765810755610371</c:v>
                </c:pt>
                <c:pt idx="71">
                  <c:v>4.1734506258634294</c:v>
                </c:pt>
                <c:pt idx="72">
                  <c:v>3.6787299561930582</c:v>
                </c:pt>
                <c:pt idx="73">
                  <c:v>3.2039803313519775</c:v>
                </c:pt>
                <c:pt idx="74">
                  <c:v>2.7589226870554384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86</c:v>
                </c:pt>
                <c:pt idx="78">
                  <c:v>6.8725778537725573</c:v>
                </c:pt>
                <c:pt idx="79">
                  <c:v>6.6028534482084851</c:v>
                </c:pt>
                <c:pt idx="80">
                  <c:v>6.2940780344314327</c:v>
                </c:pt>
                <c:pt idx="81">
                  <c:v>5.9464771886666856</c:v>
                </c:pt>
                <c:pt idx="82">
                  <c:v>5.5624807178014084</c:v>
                </c:pt>
                <c:pt idx="83">
                  <c:v>5.1470170103120712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3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</c:v>
                </c:pt>
                <c:pt idx="91">
                  <c:v>6.5602461517394195</c:v>
                </c:pt>
                <c:pt idx="92">
                  <c:v>6.3829422016924093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31</c:v>
                </c:pt>
                <c:pt idx="96">
                  <c:v>5.3423370623337014</c:v>
                </c:pt>
                <c:pt idx="97">
                  <c:v>4.9973532150873474</c:v>
                </c:pt>
                <c:pt idx="98">
                  <c:v>4.6240990862722118</c:v>
                </c:pt>
                <c:pt idx="99">
                  <c:v>4.2292443393017178</c:v>
                </c:pt>
                <c:pt idx="100">
                  <c:v>3.8213590094737246</c:v>
                </c:pt>
                <c:pt idx="101">
                  <c:v>3.4102377125630619</c:v>
                </c:pt>
                <c:pt idx="102">
                  <c:v>3.0059882710004664</c:v>
                </c:pt>
                <c:pt idx="103">
                  <c:v>2.6180577023182829</c:v>
                </c:pt>
                <c:pt idx="104">
                  <c:v>2.2543892421144358</c:v>
                </c:pt>
                <c:pt idx="105">
                  <c:v>5.9533009154625862</c:v>
                </c:pt>
                <c:pt idx="106">
                  <c:v>5.8210053395634187</c:v>
                </c:pt>
                <c:pt idx="107">
                  <c:v>5.6636808709265694</c:v>
                </c:pt>
                <c:pt idx="108">
                  <c:v>5.4785932607655701</c:v>
                </c:pt>
                <c:pt idx="109">
                  <c:v>5.2635778266695903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62</c:v>
                </c:pt>
                <c:pt idx="113">
                  <c:v>4.1030328510956826</c:v>
                </c:pt>
                <c:pt idx="114">
                  <c:v>3.7526722796622787</c:v>
                </c:pt>
                <c:pt idx="115">
                  <c:v>3.3907494755570098</c:v>
                </c:pt>
                <c:pt idx="116">
                  <c:v>3.0259553490606006</c:v>
                </c:pt>
                <c:pt idx="117">
                  <c:v>2.6672587234427541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4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</c:v>
                </c:pt>
                <c:pt idx="124">
                  <c:v>4.6137085970115832</c:v>
                </c:pt>
                <c:pt idx="125">
                  <c:v>4.3979534250600505</c:v>
                </c:pt>
                <c:pt idx="126">
                  <c:v>4.1550691897801597</c:v>
                </c:pt>
                <c:pt idx="127">
                  <c:v>3.8867537057625747</c:v>
                </c:pt>
                <c:pt idx="128">
                  <c:v>3.5964506581445868</c:v>
                </c:pt>
                <c:pt idx="129">
                  <c:v>3.2893474607175679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1</c:v>
                </c:pt>
                <c:pt idx="135">
                  <c:v>4.5206028212270777</c:v>
                </c:pt>
                <c:pt idx="136">
                  <c:v>4.4201449807553654</c:v>
                </c:pt>
                <c:pt idx="137">
                  <c:v>4.3006816028971127</c:v>
                </c:pt>
                <c:pt idx="138">
                  <c:v>4.1601364524756388</c:v>
                </c:pt>
                <c:pt idx="139">
                  <c:v>3.996865791075495</c:v>
                </c:pt>
                <c:pt idx="140">
                  <c:v>3.809956616408666</c:v>
                </c:pt>
                <c:pt idx="141">
                  <c:v>3.5995454751825977</c:v>
                </c:pt>
                <c:pt idx="142">
                  <c:v>3.3671031878694402</c:v>
                </c:pt>
                <c:pt idx="143">
                  <c:v>3.1156130263926505</c:v>
                </c:pt>
                <c:pt idx="144">
                  <c:v>2.8495688586008217</c:v>
                </c:pt>
                <c:pt idx="145">
                  <c:v>2.5747449797918054</c:v>
                </c:pt>
                <c:pt idx="146">
                  <c:v>2.2977407797985658</c:v>
                </c:pt>
                <c:pt idx="147">
                  <c:v>2.0253666799910017</c:v>
                </c:pt>
                <c:pt idx="148">
                  <c:v>1.7639878663945816</c:v>
                </c:pt>
                <c:pt idx="149">
                  <c:v>1.5189563108937481</c:v>
                </c:pt>
                <c:pt idx="150">
                  <c:v>3.8732897935834463</c:v>
                </c:pt>
                <c:pt idx="151">
                  <c:v>3.7872166870593702</c:v>
                </c:pt>
                <c:pt idx="152">
                  <c:v>3.6848594793010094</c:v>
                </c:pt>
                <c:pt idx="153">
                  <c:v>3.5644392348794081</c:v>
                </c:pt>
                <c:pt idx="154">
                  <c:v>3.4245475851588654</c:v>
                </c:pt>
                <c:pt idx="155">
                  <c:v>3.264402262246461</c:v>
                </c:pt>
                <c:pt idx="156">
                  <c:v>3.0841202604876878</c:v>
                </c:pt>
                <c:pt idx="157">
                  <c:v>2.8849617909978025</c:v>
                </c:pt>
                <c:pt idx="158">
                  <c:v>2.6694829457737281</c:v>
                </c:pt>
                <c:pt idx="159">
                  <c:v>2.4415341078639239</c:v>
                </c:pt>
                <c:pt idx="160">
                  <c:v>2.2060627411192928</c:v>
                </c:pt>
                <c:pt idx="161">
                  <c:v>1.9687232571957023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32</c:v>
                </c:pt>
                <c:pt idx="165">
                  <c:v>3.2852618100950175</c:v>
                </c:pt>
                <c:pt idx="166">
                  <c:v>3.2122559920929068</c:v>
                </c:pt>
                <c:pt idx="167">
                  <c:v>3.125438262576882</c:v>
                </c:pt>
                <c:pt idx="168">
                  <c:v>3.0232997572639118</c:v>
                </c:pt>
                <c:pt idx="169">
                  <c:v>2.9046459206365998</c:v>
                </c:pt>
                <c:pt idx="170">
                  <c:v>2.768813245709711</c:v>
                </c:pt>
                <c:pt idx="171">
                  <c:v>2.6159009651964507</c:v>
                </c:pt>
                <c:pt idx="172">
                  <c:v>2.4469779697996183</c:v>
                </c:pt>
                <c:pt idx="173">
                  <c:v>2.2642122954442541</c:v>
                </c:pt>
                <c:pt idx="174">
                  <c:v>2.0708697748094154</c:v>
                </c:pt>
                <c:pt idx="175">
                  <c:v>1.8711467667818344</c:v>
                </c:pt>
                <c:pt idx="176">
                  <c:v>1.6698392519520551</c:v>
                </c:pt>
                <c:pt idx="177">
                  <c:v>1.4718965740518744</c:v>
                </c:pt>
                <c:pt idx="178">
                  <c:v>1.281944510525272</c:v>
                </c:pt>
                <c:pt idx="179">
                  <c:v>1.1038725047796849</c:v>
                </c:pt>
                <c:pt idx="180">
                  <c:v>2.7612574341546305</c:v>
                </c:pt>
                <c:pt idx="181">
                  <c:v>2.699896157840084</c:v>
                </c:pt>
                <c:pt idx="182">
                  <c:v>2.6269259914119734</c:v>
                </c:pt>
                <c:pt idx="183">
                  <c:v>2.5410787367906669</c:v>
                </c:pt>
                <c:pt idx="184">
                  <c:v>2.4413503719244707</c:v>
                </c:pt>
                <c:pt idx="185">
                  <c:v>2.327183220225796</c:v>
                </c:pt>
                <c:pt idx="186">
                  <c:v>2.1986606866355229</c:v>
                </c:pt>
                <c:pt idx="187">
                  <c:v>2.0566811721244158</c:v>
                </c:pt>
                <c:pt idx="188">
                  <c:v>1.9030669075104683</c:v>
                </c:pt>
                <c:pt idx="189">
                  <c:v>1.7405628200734602</c:v>
                </c:pt>
                <c:pt idx="190">
                  <c:v>1.5726959429213061</c:v>
                </c:pt>
                <c:pt idx="191">
                  <c:v>1.4034972902699838</c:v>
                </c:pt>
                <c:pt idx="192">
                  <c:v>1.23712677781681</c:v>
                </c:pt>
                <c:pt idx="193">
                  <c:v>1.0774723642981889</c:v>
                </c:pt>
                <c:pt idx="194">
                  <c:v>0.92780312083974836</c:v>
                </c:pt>
                <c:pt idx="195">
                  <c:v>2.3022432113341198</c:v>
                </c:pt>
                <c:pt idx="196">
                  <c:v>2.2510822510822508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71</c:v>
                </c:pt>
                <c:pt idx="201">
                  <c:v>1.8331690400259808</c:v>
                </c:pt>
                <c:pt idx="202">
                  <c:v>1.7147913149400966</c:v>
                </c:pt>
                <c:pt idx="203">
                  <c:v>1.586712928080156</c:v>
                </c:pt>
                <c:pt idx="204">
                  <c:v>1.4512225071261831</c:v>
                </c:pt>
                <c:pt idx="205">
                  <c:v>1.3112607731889327</c:v>
                </c:pt>
                <c:pt idx="206">
                  <c:v>1.1701886498095186</c:v>
                </c:pt>
                <c:pt idx="207">
                  <c:v>1.0314745342316776</c:v>
                </c:pt>
                <c:pt idx="208">
                  <c:v>0.89836007516810013</c:v>
                </c:pt>
                <c:pt idx="209">
                  <c:v>0.77357091373911457</c:v>
                </c:pt>
                <c:pt idx="210">
                  <c:v>1.90615835777126</c:v>
                </c:pt>
                <c:pt idx="211">
                  <c:v>1.8637992831541212</c:v>
                </c:pt>
                <c:pt idx="212">
                  <c:v>1.813426329555361</c:v>
                </c:pt>
                <c:pt idx="213">
                  <c:v>1.7541640312038786</c:v>
                </c:pt>
                <c:pt idx="214">
                  <c:v>1.6853192890059243</c:v>
                </c:pt>
                <c:pt idx="215">
                  <c:v>1.6065071262203872</c:v>
                </c:pt>
                <c:pt idx="216">
                  <c:v>1.5177851191612952</c:v>
                </c:pt>
                <c:pt idx="217">
                  <c:v>1.4197734543052412</c:v>
                </c:pt>
                <c:pt idx="218">
                  <c:v>1.3137300587330321</c:v>
                </c:pt>
                <c:pt idx="219">
                  <c:v>1.2015498177281299</c:v>
                </c:pt>
                <c:pt idx="220">
                  <c:v>1.0856675218876108</c:v>
                </c:pt>
                <c:pt idx="221">
                  <c:v>0.96886587134766544</c:v>
                </c:pt>
                <c:pt idx="222">
                  <c:v>0.85401654984773268</c:v>
                </c:pt>
                <c:pt idx="223">
                  <c:v>0.74380350309616861</c:v>
                </c:pt>
                <c:pt idx="224">
                  <c:v>0.64048344470872909</c:v>
                </c:pt>
                <c:pt idx="225">
                  <c:v>1.5687851971037809</c:v>
                </c:pt>
                <c:pt idx="226">
                  <c:v>1.5339233038348081</c:v>
                </c:pt>
                <c:pt idx="227">
                  <c:v>1.4924659172446781</c:v>
                </c:pt>
                <c:pt idx="228">
                  <c:v>1.4436925212562901</c:v>
                </c:pt>
                <c:pt idx="229">
                  <c:v>1.3870326891818672</c:v>
                </c:pt>
                <c:pt idx="230">
                  <c:v>1.3221695817566022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</c:v>
                </c:pt>
                <c:pt idx="234">
                  <c:v>0.98888613317447882</c:v>
                </c:pt>
                <c:pt idx="235">
                  <c:v>0.89351397819068878</c:v>
                </c:pt>
                <c:pt idx="236">
                  <c:v>0.79738518615338871</c:v>
                </c:pt>
                <c:pt idx="237">
                  <c:v>0.70286317819326705</c:v>
                </c:pt>
                <c:pt idx="238">
                  <c:v>0.61215686538003278</c:v>
                </c:pt>
                <c:pt idx="239">
                  <c:v>0.52712354299037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0.189231714008004</c:v>
                </c:pt>
                <c:pt idx="1">
                  <c:v>9.9628043425856063</c:v>
                </c:pt>
                <c:pt idx="2">
                  <c:v>9.6935393603535616</c:v>
                </c:pt>
                <c:pt idx="3">
                  <c:v>9.3767570283158648</c:v>
                </c:pt>
                <c:pt idx="4">
                  <c:v>9.0087524353678337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</c:v>
                </c:pt>
                <c:pt idx="8">
                  <c:v>7.0224490654278195</c:v>
                </c:pt>
                <c:pt idx="9">
                  <c:v>6.4227976961319975</c:v>
                </c:pt>
                <c:pt idx="10">
                  <c:v>5.8033572603169743</c:v>
                </c:pt>
                <c:pt idx="11">
                  <c:v>5.1790024804121133</c:v>
                </c:pt>
                <c:pt idx="12">
                  <c:v>4.5650837342657109</c:v>
                </c:pt>
                <c:pt idx="13">
                  <c:v>3.9759478596516433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58</c:v>
                </c:pt>
                <c:pt idx="2">
                  <c:v>9.117346591503134</c:v>
                </c:pt>
                <c:pt idx="3">
                  <c:v>8.8193940885128335</c:v>
                </c:pt>
                <c:pt idx="4">
                  <c:v>8.4732640222446705</c:v>
                </c:pt>
                <c:pt idx="5">
                  <c:v>8.0770208487390285</c:v>
                </c:pt>
                <c:pt idx="6">
                  <c:v>7.6309540438912862</c:v>
                </c:pt>
                <c:pt idx="7">
                  <c:v>7.1381817134476213</c:v>
                </c:pt>
                <c:pt idx="8">
                  <c:v>6.6050283256236142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705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8.9207525193031305</c:v>
                </c:pt>
                <c:pt idx="1">
                  <c:v>8.722513574429728</c:v>
                </c:pt>
                <c:pt idx="2">
                  <c:v>8.486769964310005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2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74</c:v>
                </c:pt>
                <c:pt idx="11">
                  <c:v>4.5342574122735497</c:v>
                </c:pt>
                <c:pt idx="12">
                  <c:v>3.9967667206246626</c:v>
                </c:pt>
                <c:pt idx="13">
                  <c:v>3.4809736279570314</c:v>
                </c:pt>
                <c:pt idx="14">
                  <c:v>2.99743947278223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18</c:v>
                </c:pt>
                <c:pt idx="2">
                  <c:v>7.8114478730815673</c:v>
                </c:pt>
                <c:pt idx="3">
                  <c:v>7.5561717987978572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61</c:v>
                </c:pt>
                <c:pt idx="7">
                  <c:v>6.1157633751847262</c:v>
                </c:pt>
                <c:pt idx="8">
                  <c:v>5.6589747848260643</c:v>
                </c:pt>
                <c:pt idx="9">
                  <c:v>5.1757513471171928</c:v>
                </c:pt>
                <c:pt idx="10">
                  <c:v>4.6765810755610371</c:v>
                </c:pt>
                <c:pt idx="11">
                  <c:v>4.1734506258634294</c:v>
                </c:pt>
                <c:pt idx="12">
                  <c:v>3.6787299561930582</c:v>
                </c:pt>
                <c:pt idx="13">
                  <c:v>3.2039803313519775</c:v>
                </c:pt>
                <c:pt idx="14">
                  <c:v>2.758922687055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86</c:v>
                </c:pt>
                <c:pt idx="3">
                  <c:v>6.8725778537725573</c:v>
                </c:pt>
                <c:pt idx="4">
                  <c:v>6.6028534482084851</c:v>
                </c:pt>
                <c:pt idx="5">
                  <c:v>6.2940780344314327</c:v>
                </c:pt>
                <c:pt idx="6">
                  <c:v>5.9464771886666856</c:v>
                </c:pt>
                <c:pt idx="7">
                  <c:v>5.5624807178014084</c:v>
                </c:pt>
                <c:pt idx="8">
                  <c:v>5.1470170103120712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3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6.709342655188042</c:v>
                </c:pt>
                <c:pt idx="1">
                  <c:v>6.5602461517394195</c:v>
                </c:pt>
                <c:pt idx="2">
                  <c:v>6.3829422016924093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31</c:v>
                </c:pt>
                <c:pt idx="6">
                  <c:v>5.3423370623337014</c:v>
                </c:pt>
                <c:pt idx="7">
                  <c:v>4.9973532150873474</c:v>
                </c:pt>
                <c:pt idx="8">
                  <c:v>4.6240990862722118</c:v>
                </c:pt>
                <c:pt idx="9">
                  <c:v>4.2292443393017178</c:v>
                </c:pt>
                <c:pt idx="10">
                  <c:v>3.8213590094737246</c:v>
                </c:pt>
                <c:pt idx="11">
                  <c:v>3.4102377125630619</c:v>
                </c:pt>
                <c:pt idx="12">
                  <c:v>3.0059882710004664</c:v>
                </c:pt>
                <c:pt idx="13">
                  <c:v>2.6180577023182829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5.9533009154625862</c:v>
                </c:pt>
                <c:pt idx="1">
                  <c:v>5.8210053395634187</c:v>
                </c:pt>
                <c:pt idx="2">
                  <c:v>5.6636808709265694</c:v>
                </c:pt>
                <c:pt idx="3">
                  <c:v>5.4785932607655701</c:v>
                </c:pt>
                <c:pt idx="4">
                  <c:v>5.2635778266695903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62</c:v>
                </c:pt>
                <c:pt idx="8">
                  <c:v>4.1030328510956826</c:v>
                </c:pt>
                <c:pt idx="9">
                  <c:v>3.7526722796622787</c:v>
                </c:pt>
                <c:pt idx="10">
                  <c:v>3.3907494755570098</c:v>
                </c:pt>
                <c:pt idx="11">
                  <c:v>3.0259553490606006</c:v>
                </c:pt>
                <c:pt idx="12">
                  <c:v>2.6672587234427541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5.21827481586714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</c:v>
                </c:pt>
                <c:pt idx="4">
                  <c:v>4.6137085970115832</c:v>
                </c:pt>
                <c:pt idx="5">
                  <c:v>4.3979534250600505</c:v>
                </c:pt>
                <c:pt idx="6">
                  <c:v>4.1550691897801597</c:v>
                </c:pt>
                <c:pt idx="7">
                  <c:v>3.8867537057625747</c:v>
                </c:pt>
                <c:pt idx="8">
                  <c:v>3.5964506581445868</c:v>
                </c:pt>
                <c:pt idx="9">
                  <c:v>3.2893474607175679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4.5206028212270777</c:v>
                </c:pt>
                <c:pt idx="1">
                  <c:v>4.4201449807553654</c:v>
                </c:pt>
                <c:pt idx="2">
                  <c:v>4.3006816028971127</c:v>
                </c:pt>
                <c:pt idx="3">
                  <c:v>4.1601364524756388</c:v>
                </c:pt>
                <c:pt idx="4">
                  <c:v>3.996865791075495</c:v>
                </c:pt>
                <c:pt idx="5">
                  <c:v>3.809956616408666</c:v>
                </c:pt>
                <c:pt idx="6">
                  <c:v>3.5995454751825977</c:v>
                </c:pt>
                <c:pt idx="7">
                  <c:v>3.3671031878694402</c:v>
                </c:pt>
                <c:pt idx="8">
                  <c:v>3.1156130263926505</c:v>
                </c:pt>
                <c:pt idx="9">
                  <c:v>2.8495688586008217</c:v>
                </c:pt>
                <c:pt idx="10">
                  <c:v>2.5747449797918054</c:v>
                </c:pt>
                <c:pt idx="11">
                  <c:v>2.2977407797985658</c:v>
                </c:pt>
                <c:pt idx="12">
                  <c:v>2.0253666799910017</c:v>
                </c:pt>
                <c:pt idx="13">
                  <c:v>1.7639878663945816</c:v>
                </c:pt>
                <c:pt idx="14">
                  <c:v>1.51895631089374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3.8732897935834463</c:v>
                </c:pt>
                <c:pt idx="1">
                  <c:v>3.7872166870593702</c:v>
                </c:pt>
                <c:pt idx="2">
                  <c:v>3.6848594793010094</c:v>
                </c:pt>
                <c:pt idx="3">
                  <c:v>3.5644392348794081</c:v>
                </c:pt>
                <c:pt idx="4">
                  <c:v>3.4245475851588654</c:v>
                </c:pt>
                <c:pt idx="5">
                  <c:v>3.264402262246461</c:v>
                </c:pt>
                <c:pt idx="6">
                  <c:v>3.0841202604876878</c:v>
                </c:pt>
                <c:pt idx="7">
                  <c:v>2.8849617909978025</c:v>
                </c:pt>
                <c:pt idx="8">
                  <c:v>2.6694829457737281</c:v>
                </c:pt>
                <c:pt idx="9">
                  <c:v>2.4415341078639239</c:v>
                </c:pt>
                <c:pt idx="10">
                  <c:v>2.2060627411192928</c:v>
                </c:pt>
                <c:pt idx="11">
                  <c:v>1.9687232571957023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3.2852618100950175</c:v>
                </c:pt>
                <c:pt idx="1">
                  <c:v>3.2122559920929068</c:v>
                </c:pt>
                <c:pt idx="2">
                  <c:v>3.125438262576882</c:v>
                </c:pt>
                <c:pt idx="3">
                  <c:v>3.0232997572639118</c:v>
                </c:pt>
                <c:pt idx="4">
                  <c:v>2.9046459206365998</c:v>
                </c:pt>
                <c:pt idx="5">
                  <c:v>2.768813245709711</c:v>
                </c:pt>
                <c:pt idx="6">
                  <c:v>2.6159009651964507</c:v>
                </c:pt>
                <c:pt idx="7">
                  <c:v>2.4469779697996183</c:v>
                </c:pt>
                <c:pt idx="8">
                  <c:v>2.2642122954442541</c:v>
                </c:pt>
                <c:pt idx="9">
                  <c:v>2.0708697748094154</c:v>
                </c:pt>
                <c:pt idx="10">
                  <c:v>1.8711467667818344</c:v>
                </c:pt>
                <c:pt idx="11">
                  <c:v>1.6698392519520551</c:v>
                </c:pt>
                <c:pt idx="12">
                  <c:v>1.4718965740518744</c:v>
                </c:pt>
                <c:pt idx="13">
                  <c:v>1.281944510525272</c:v>
                </c:pt>
                <c:pt idx="14">
                  <c:v>1.1038725047796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.7612574341546305</c:v>
                </c:pt>
                <c:pt idx="1">
                  <c:v>2.699896157840084</c:v>
                </c:pt>
                <c:pt idx="2">
                  <c:v>2.6269259914119734</c:v>
                </c:pt>
                <c:pt idx="3">
                  <c:v>2.5410787367906669</c:v>
                </c:pt>
                <c:pt idx="4">
                  <c:v>2.4413503719244707</c:v>
                </c:pt>
                <c:pt idx="5">
                  <c:v>2.327183220225796</c:v>
                </c:pt>
                <c:pt idx="6">
                  <c:v>2.1986606866355229</c:v>
                </c:pt>
                <c:pt idx="7">
                  <c:v>2.0566811721244158</c:v>
                </c:pt>
                <c:pt idx="8">
                  <c:v>1.9030669075104683</c:v>
                </c:pt>
                <c:pt idx="9">
                  <c:v>1.7405628200734602</c:v>
                </c:pt>
                <c:pt idx="10">
                  <c:v>1.5726959429213061</c:v>
                </c:pt>
                <c:pt idx="11">
                  <c:v>1.4034972902699838</c:v>
                </c:pt>
                <c:pt idx="12">
                  <c:v>1.23712677781681</c:v>
                </c:pt>
                <c:pt idx="13">
                  <c:v>1.0774723642981889</c:v>
                </c:pt>
                <c:pt idx="14">
                  <c:v>0.92780312083974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8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71</c:v>
                </c:pt>
                <c:pt idx="6">
                  <c:v>1.8331690400259808</c:v>
                </c:pt>
                <c:pt idx="7">
                  <c:v>1.7147913149400966</c:v>
                </c:pt>
                <c:pt idx="8">
                  <c:v>1.586712928080156</c:v>
                </c:pt>
                <c:pt idx="9">
                  <c:v>1.4512225071261831</c:v>
                </c:pt>
                <c:pt idx="10">
                  <c:v>1.3112607731889327</c:v>
                </c:pt>
                <c:pt idx="11">
                  <c:v>1.1701886498095186</c:v>
                </c:pt>
                <c:pt idx="12">
                  <c:v>1.0314745342316776</c:v>
                </c:pt>
                <c:pt idx="13">
                  <c:v>0.89836007516810013</c:v>
                </c:pt>
                <c:pt idx="14">
                  <c:v>0.77357091373911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1.90615835777126</c:v>
                </c:pt>
                <c:pt idx="1">
                  <c:v>1.8637992831541212</c:v>
                </c:pt>
                <c:pt idx="2">
                  <c:v>1.813426329555361</c:v>
                </c:pt>
                <c:pt idx="3">
                  <c:v>1.7541640312038786</c:v>
                </c:pt>
                <c:pt idx="4">
                  <c:v>1.6853192890059243</c:v>
                </c:pt>
                <c:pt idx="5">
                  <c:v>1.6065071262203872</c:v>
                </c:pt>
                <c:pt idx="6">
                  <c:v>1.5177851191612952</c:v>
                </c:pt>
                <c:pt idx="7">
                  <c:v>1.4197734543052412</c:v>
                </c:pt>
                <c:pt idx="8">
                  <c:v>1.3137300587330321</c:v>
                </c:pt>
                <c:pt idx="9">
                  <c:v>1.2015498177281299</c:v>
                </c:pt>
                <c:pt idx="10">
                  <c:v>1.0856675218876108</c:v>
                </c:pt>
                <c:pt idx="11">
                  <c:v>0.96886587134766544</c:v>
                </c:pt>
                <c:pt idx="12">
                  <c:v>0.85401654984773268</c:v>
                </c:pt>
                <c:pt idx="13">
                  <c:v>0.74380350309616861</c:v>
                </c:pt>
                <c:pt idx="14">
                  <c:v>0.64048344470872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1.5687851971037809</c:v>
                </c:pt>
                <c:pt idx="1">
                  <c:v>1.5339233038348081</c:v>
                </c:pt>
                <c:pt idx="2">
                  <c:v>1.4924659172446781</c:v>
                </c:pt>
                <c:pt idx="3">
                  <c:v>1.4436925212562901</c:v>
                </c:pt>
                <c:pt idx="4">
                  <c:v>1.3870326891818672</c:v>
                </c:pt>
                <c:pt idx="5">
                  <c:v>1.3221695817566022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</c:v>
                </c:pt>
                <c:pt idx="9">
                  <c:v>0.98888613317447882</c:v>
                </c:pt>
                <c:pt idx="10">
                  <c:v>0.89351397819068878</c:v>
                </c:pt>
                <c:pt idx="11">
                  <c:v>0.79738518615338871</c:v>
                </c:pt>
                <c:pt idx="12">
                  <c:v>0.70286317819326705</c:v>
                </c:pt>
                <c:pt idx="13">
                  <c:v>0.61215686538003278</c:v>
                </c:pt>
                <c:pt idx="14">
                  <c:v>0.52712354299037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9.8142826472894407E-2</c:v>
                </c:pt>
                <c:pt idx="1">
                  <c:v>0.10037334525636926</c:v>
                </c:pt>
                <c:pt idx="2">
                  <c:v>0.10316149373571286</c:v>
                </c:pt>
                <c:pt idx="3">
                  <c:v>0.10664667933489233</c:v>
                </c:pt>
                <c:pt idx="4">
                  <c:v>0.11100316133386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8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5</c:v>
                </c:pt>
                <c:pt idx="11">
                  <c:v>0.19308737614669497</c:v>
                </c:pt>
                <c:pt idx="12">
                  <c:v>0.21905403234862</c:v>
                </c:pt>
                <c:pt idx="13">
                  <c:v>0.25151235260102633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7</c:v>
                </c:pt>
                <c:pt idx="2">
                  <c:v>0.10968103383630771</c:v>
                </c:pt>
                <c:pt idx="3">
                  <c:v>0.11338647416861543</c:v>
                </c:pt>
                <c:pt idx="4">
                  <c:v>0.11801827458400002</c:v>
                </c:pt>
                <c:pt idx="5">
                  <c:v>0.12380802510323077</c:v>
                </c:pt>
                <c:pt idx="6">
                  <c:v>0.13104521325226925</c:v>
                </c:pt>
                <c:pt idx="7">
                  <c:v>0.14009169843856734</c:v>
                </c:pt>
                <c:pt idx="8">
                  <c:v>0.1513998049214399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58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0.11209816636389749</c:v>
                </c:pt>
                <c:pt idx="1">
                  <c:v>0.11464585196307697</c:v>
                </c:pt>
                <c:pt idx="2">
                  <c:v>0.11783045896205134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51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4</c:v>
                </c:pt>
                <c:pt idx="11">
                  <c:v>0.22054327954411038</c:v>
                </c:pt>
                <c:pt idx="12">
                  <c:v>0.25020224343834307</c:v>
                </c:pt>
                <c:pt idx="13">
                  <c:v>0.28727594830613407</c:v>
                </c:pt>
                <c:pt idx="14">
                  <c:v>0.33361807939087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3</c:v>
                </c:pt>
                <c:pt idx="2">
                  <c:v>0.12801724036923084</c:v>
                </c:pt>
                <c:pt idx="3">
                  <c:v>0.1323421471384616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7</c:v>
                </c:pt>
                <c:pt idx="7">
                  <c:v>0.1635118853776443</c:v>
                </c:pt>
                <c:pt idx="8">
                  <c:v>0.1767104533989784</c:v>
                </c:pt>
                <c:pt idx="9">
                  <c:v>0.19320866342564608</c:v>
                </c:pt>
                <c:pt idx="10">
                  <c:v>0.21383142595898066</c:v>
                </c:pt>
                <c:pt idx="11">
                  <c:v>0.23960987912564888</c:v>
                </c:pt>
                <c:pt idx="12">
                  <c:v>0.27183294558398413</c:v>
                </c:pt>
                <c:pt idx="13">
                  <c:v>0.31211177865690326</c:v>
                </c:pt>
                <c:pt idx="14">
                  <c:v>0.362460319998052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9</c:v>
                </c:pt>
                <c:pt idx="3">
                  <c:v>0.14550580892307696</c:v>
                </c:pt>
                <c:pt idx="4">
                  <c:v>0.1514496736666667</c:v>
                </c:pt>
                <c:pt idx="5">
                  <c:v>0.15887950459615388</c:v>
                </c:pt>
                <c:pt idx="6">
                  <c:v>0.16816679325801284</c:v>
                </c:pt>
                <c:pt idx="7">
                  <c:v>0.17977590408533656</c:v>
                </c:pt>
                <c:pt idx="8">
                  <c:v>0.19428729261949118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1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4</c:v>
                </c:pt>
                <c:pt idx="6">
                  <c:v>0.18718399612980774</c:v>
                </c:pt>
                <c:pt idx="7">
                  <c:v>0.20010592746995196</c:v>
                </c:pt>
                <c:pt idx="8">
                  <c:v>0.21625834164513227</c:v>
                </c:pt>
                <c:pt idx="9">
                  <c:v>0.23644885936410759</c:v>
                </c:pt>
                <c:pt idx="10">
                  <c:v>0.26168700651282684</c:v>
                </c:pt>
                <c:pt idx="11">
                  <c:v>0.29323469044872574</c:v>
                </c:pt>
                <c:pt idx="12">
                  <c:v>0.33266929536859952</c:v>
                </c:pt>
                <c:pt idx="13">
                  <c:v>0.38196255151844161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0.16797403897435909</c:v>
                </c:pt>
                <c:pt idx="1">
                  <c:v>0.17179163076923085</c:v>
                </c:pt>
                <c:pt idx="2">
                  <c:v>0.1765636205128206</c:v>
                </c:pt>
                <c:pt idx="3">
                  <c:v>0.18252860769230778</c:v>
                </c:pt>
                <c:pt idx="4">
                  <c:v>0.18998484166666676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21</c:v>
                </c:pt>
                <c:pt idx="8">
                  <c:v>0.24372215292718358</c:v>
                </c:pt>
                <c:pt idx="9">
                  <c:v>0.26647677321026148</c:v>
                </c:pt>
                <c:pt idx="10">
                  <c:v>0.29492004856410886</c:v>
                </c:pt>
                <c:pt idx="11">
                  <c:v>0.33047414275641812</c:v>
                </c:pt>
                <c:pt idx="12">
                  <c:v>0.37491676049680467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0.1916342153846155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73</c:v>
                </c:pt>
                <c:pt idx="4">
                  <c:v>0.2167453750000001</c:v>
                </c:pt>
                <c:pt idx="5">
                  <c:v>0.22737848798076932</c:v>
                </c:pt>
                <c:pt idx="6">
                  <c:v>0.24066987920673083</c:v>
                </c:pt>
                <c:pt idx="7">
                  <c:v>0.25728411823918274</c:v>
                </c:pt>
                <c:pt idx="8">
                  <c:v>0.27805191702974769</c:v>
                </c:pt>
                <c:pt idx="9">
                  <c:v>0.30401166551795383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0.22120943589743611</c:v>
                </c:pt>
                <c:pt idx="1">
                  <c:v>0.22623692307692325</c:v>
                </c:pt>
                <c:pt idx="2">
                  <c:v>0.2325212820512822</c:v>
                </c:pt>
                <c:pt idx="3">
                  <c:v>0.24037673076923091</c:v>
                </c:pt>
                <c:pt idx="4">
                  <c:v>0.25019604166666687</c:v>
                </c:pt>
                <c:pt idx="5">
                  <c:v>0.2624701802884617</c:v>
                </c:pt>
                <c:pt idx="6">
                  <c:v>0.27781285356570529</c:v>
                </c:pt>
                <c:pt idx="7">
                  <c:v>0.2969911951622598</c:v>
                </c:pt>
                <c:pt idx="8">
                  <c:v>0.32096412215795289</c:v>
                </c:pt>
                <c:pt idx="9">
                  <c:v>0.35093028090256928</c:v>
                </c:pt>
                <c:pt idx="10">
                  <c:v>0.38838797933333974</c:v>
                </c:pt>
                <c:pt idx="11">
                  <c:v>0.43521010237180285</c:v>
                </c:pt>
                <c:pt idx="12">
                  <c:v>0.49373775616988169</c:v>
                </c:pt>
                <c:pt idx="13">
                  <c:v>0.56689732341748023</c:v>
                </c:pt>
                <c:pt idx="14">
                  <c:v>0.658346782476978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0.25817846153846169</c:v>
                </c:pt>
                <c:pt idx="1">
                  <c:v>0.26404615384615399</c:v>
                </c:pt>
                <c:pt idx="2">
                  <c:v>0.27138076923076931</c:v>
                </c:pt>
                <c:pt idx="3">
                  <c:v>0.2805490384615385</c:v>
                </c:pt>
                <c:pt idx="4">
                  <c:v>0.29200937500000013</c:v>
                </c:pt>
                <c:pt idx="5">
                  <c:v>0.30633479567307703</c:v>
                </c:pt>
                <c:pt idx="6">
                  <c:v>0.32424157151442318</c:v>
                </c:pt>
                <c:pt idx="7">
                  <c:v>0.34662504131610583</c:v>
                </c:pt>
                <c:pt idx="8">
                  <c:v>0.37460437856820922</c:v>
                </c:pt>
                <c:pt idx="9">
                  <c:v>0.40957855013333849</c:v>
                </c:pt>
                <c:pt idx="10">
                  <c:v>0.45329626458974998</c:v>
                </c:pt>
                <c:pt idx="11">
                  <c:v>0.50794340766026436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0.3043897435897438</c:v>
                </c:pt>
                <c:pt idx="1">
                  <c:v>0.31130769230769245</c:v>
                </c:pt>
                <c:pt idx="2">
                  <c:v>0.31995512820512839</c:v>
                </c:pt>
                <c:pt idx="3">
                  <c:v>0.33076442307692328</c:v>
                </c:pt>
                <c:pt idx="4">
                  <c:v>0.34427604166666687</c:v>
                </c:pt>
                <c:pt idx="5">
                  <c:v>0.36116556490384633</c:v>
                </c:pt>
                <c:pt idx="6">
                  <c:v>0.38227746895032066</c:v>
                </c:pt>
                <c:pt idx="7">
                  <c:v>0.40866734900841362</c:v>
                </c:pt>
                <c:pt idx="8">
                  <c:v>0.44165469908102989</c:v>
                </c:pt>
                <c:pt idx="9">
                  <c:v>0.48288888667180013</c:v>
                </c:pt>
                <c:pt idx="10">
                  <c:v>0.53443162116026277</c:v>
                </c:pt>
                <c:pt idx="11">
                  <c:v>0.5988600392708413</c:v>
                </c:pt>
                <c:pt idx="12">
                  <c:v>0.67939556190906436</c:v>
                </c:pt>
                <c:pt idx="13">
                  <c:v>0.78006496520684321</c:v>
                </c:pt>
                <c:pt idx="14">
                  <c:v>0.9059017193290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36215384615384616</c:v>
                </c:pt>
                <c:pt idx="1">
                  <c:v>0.37038461538461526</c:v>
                </c:pt>
                <c:pt idx="2">
                  <c:v>0.38067307692307684</c:v>
                </c:pt>
                <c:pt idx="3">
                  <c:v>0.3935336538461538</c:v>
                </c:pt>
                <c:pt idx="4">
                  <c:v>0.409609375</c:v>
                </c:pt>
                <c:pt idx="5">
                  <c:v>0.4297040264423076</c:v>
                </c:pt>
                <c:pt idx="6">
                  <c:v>0.45482234074519218</c:v>
                </c:pt>
                <c:pt idx="7">
                  <c:v>0.4862202336237979</c:v>
                </c:pt>
                <c:pt idx="8">
                  <c:v>0.52546759972205515</c:v>
                </c:pt>
                <c:pt idx="9">
                  <c:v>0.5745268073448766</c:v>
                </c:pt>
                <c:pt idx="10">
                  <c:v>0.6358508168734035</c:v>
                </c:pt>
                <c:pt idx="11">
                  <c:v>0.71250582878406199</c:v>
                </c:pt>
                <c:pt idx="12">
                  <c:v>0.80832459367238507</c:v>
                </c:pt>
                <c:pt idx="13">
                  <c:v>0.92809804978278909</c:v>
                </c:pt>
                <c:pt idx="14">
                  <c:v>1.0778148699207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26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14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</c:v>
                </c:pt>
                <c:pt idx="10">
                  <c:v>0.76262481151482997</c:v>
                </c:pt>
                <c:pt idx="11">
                  <c:v>0.8545630656755886</c:v>
                </c:pt>
                <c:pt idx="12">
                  <c:v>0.96948588337653707</c:v>
                </c:pt>
                <c:pt idx="13">
                  <c:v>1.1131394055027224</c:v>
                </c:pt>
                <c:pt idx="14">
                  <c:v>1.2927063081604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52461538461538493</c:v>
                </c:pt>
                <c:pt idx="1">
                  <c:v>0.53653846153846174</c:v>
                </c:pt>
                <c:pt idx="2">
                  <c:v>0.55144230769230795</c:v>
                </c:pt>
                <c:pt idx="3">
                  <c:v>0.57007211538461566</c:v>
                </c:pt>
                <c:pt idx="4">
                  <c:v>0.59335937500000024</c:v>
                </c:pt>
                <c:pt idx="5">
                  <c:v>0.62246844951923108</c:v>
                </c:pt>
                <c:pt idx="6">
                  <c:v>0.65885479266826963</c:v>
                </c:pt>
                <c:pt idx="7">
                  <c:v>0.70433772160456742</c:v>
                </c:pt>
                <c:pt idx="8">
                  <c:v>0.76119138277494014</c:v>
                </c:pt>
                <c:pt idx="9">
                  <c:v>0.83225845923790587</c:v>
                </c:pt>
                <c:pt idx="10">
                  <c:v>0.92109230481661286</c:v>
                </c:pt>
                <c:pt idx="11">
                  <c:v>1.0321346117899972</c:v>
                </c:pt>
                <c:pt idx="12">
                  <c:v>1.1709374955067271</c:v>
                </c:pt>
                <c:pt idx="13">
                  <c:v>1.3444411001526393</c:v>
                </c:pt>
                <c:pt idx="14">
                  <c:v>1.56132060596002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63743589743589757</c:v>
                </c:pt>
                <c:pt idx="1">
                  <c:v>0.65192307692307694</c:v>
                </c:pt>
                <c:pt idx="2">
                  <c:v>0.67003205128205134</c:v>
                </c:pt>
                <c:pt idx="3">
                  <c:v>0.6926682692307693</c:v>
                </c:pt>
                <c:pt idx="4">
                  <c:v>0.72096354166666676</c:v>
                </c:pt>
                <c:pt idx="5">
                  <c:v>0.75633263221153857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311</c:v>
                </c:pt>
                <c:pt idx="9">
                  <c:v>1.011238773052509</c:v>
                </c:pt>
                <c:pt idx="10">
                  <c:v>1.1191766714438411</c:v>
                </c:pt>
                <c:pt idx="11">
                  <c:v>1.2540990444330067</c:v>
                </c:pt>
                <c:pt idx="12">
                  <c:v>1.4227520106694633</c:v>
                </c:pt>
                <c:pt idx="13">
                  <c:v>1.6335682184650344</c:v>
                </c:pt>
                <c:pt idx="14">
                  <c:v>1.8970884782094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0</c:v>
                </c:pt>
                <c:pt idx="1">
                  <c:v>-0.82440594114690924</c:v>
                </c:pt>
                <c:pt idx="2">
                  <c:v>-0.16361110539369084</c:v>
                </c:pt>
                <c:pt idx="3">
                  <c:v>-2.4031427267034999E-6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0</c:v>
                </c:pt>
                <c:pt idx="1">
                  <c:v>-2.7915183609268723</c:v>
                </c:pt>
                <c:pt idx="2">
                  <c:v>-1.0575641921445698</c:v>
                </c:pt>
                <c:pt idx="3">
                  <c:v>-3.8160444990609221E-6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0</c:v>
                </c:pt>
                <c:pt idx="1">
                  <c:v>-0.45874843691006018</c:v>
                </c:pt>
                <c:pt idx="2">
                  <c:v>3.169273686216556E-3</c:v>
                </c:pt>
                <c:pt idx="3">
                  <c:v>-1.4397561681755988E-6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0</c:v>
                </c:pt>
                <c:pt idx="1">
                  <c:v>2.3931871476157682</c:v>
                </c:pt>
                <c:pt idx="2">
                  <c:v>1.0229927285454927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</c:v>
                </c:pt>
                <c:pt idx="1">
                  <c:v>0.33289808082766514</c:v>
                </c:pt>
                <c:pt idx="2">
                  <c:v>0.35292136556058595</c:v>
                </c:pt>
                <c:pt idx="3">
                  <c:v>-6.6227676209784647E-7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2.7915183609268723</c:v>
                </c:pt>
                <c:pt idx="1">
                  <c:v>-2.5647388998940652</c:v>
                </c:pt>
                <c:pt idx="2">
                  <c:v>-2.298197377723552</c:v>
                </c:pt>
                <c:pt idx="3">
                  <c:v>-1.9892434602738831</c:v>
                </c:pt>
                <c:pt idx="4">
                  <c:v>-1.6370499955857412</c:v>
                </c:pt>
                <c:pt idx="5">
                  <c:v>-1.2434710954047787</c:v>
                </c:pt>
                <c:pt idx="6">
                  <c:v>-0.81389090317616564</c:v>
                </c:pt>
                <c:pt idx="7">
                  <c:v>-0.35787057363262242</c:v>
                </c:pt>
                <c:pt idx="8">
                  <c:v>0.11065146015326022</c:v>
                </c:pt>
                <c:pt idx="9">
                  <c:v>0.57384393739955897</c:v>
                </c:pt>
                <c:pt idx="10">
                  <c:v>1.0112907952956833</c:v>
                </c:pt>
                <c:pt idx="11">
                  <c:v>1.4020680411053128</c:v>
                </c:pt>
                <c:pt idx="12">
                  <c:v>1.7272935598688113</c:v>
                </c:pt>
                <c:pt idx="13">
                  <c:v>1.9726536811074711</c:v>
                </c:pt>
                <c:pt idx="14">
                  <c:v>2.1303428614794209</c:v>
                </c:pt>
                <c:pt idx="15">
                  <c:v>-0.31287385823095626</c:v>
                </c:pt>
                <c:pt idx="16">
                  <c:v>-0.36268503126856189</c:v>
                </c:pt>
                <c:pt idx="17">
                  <c:v>-0.41772207208559209</c:v>
                </c:pt>
                <c:pt idx="18">
                  <c:v>-0.47675394998725196</c:v>
                </c:pt>
                <c:pt idx="19">
                  <c:v>-0.53775741657874576</c:v>
                </c:pt>
                <c:pt idx="20">
                  <c:v>-0.59787686613611513</c:v>
                </c:pt>
                <c:pt idx="21">
                  <c:v>-0.65353385266368758</c:v>
                </c:pt>
                <c:pt idx="22">
                  <c:v>-0.70072961526945932</c:v>
                </c:pt>
                <c:pt idx="23">
                  <c:v>-0.73553683637329925</c:v>
                </c:pt>
                <c:pt idx="24">
                  <c:v>-0.7547066194281733</c:v>
                </c:pt>
                <c:pt idx="25">
                  <c:v>-0.75625002326997048</c:v>
                </c:pt>
                <c:pt idx="26">
                  <c:v>-0.73982819925651366</c:v>
                </c:pt>
                <c:pt idx="27">
                  <c:v>-0.70682676257665111</c:v>
                </c:pt>
                <c:pt idx="28">
                  <c:v>-0.66008900194483067</c:v>
                </c:pt>
                <c:pt idx="29">
                  <c:v>-0.60339396231064724</c:v>
                </c:pt>
                <c:pt idx="30">
                  <c:v>7.7099253564513859E-2</c:v>
                </c:pt>
                <c:pt idx="31">
                  <c:v>-2.4030697528649725E-2</c:v>
                </c:pt>
                <c:pt idx="32">
                  <c:v>-0.13579352816970491</c:v>
                </c:pt>
                <c:pt idx="33">
                  <c:v>-0.25589130844107011</c:v>
                </c:pt>
                <c:pt idx="34">
                  <c:v>-0.38060655724883397</c:v>
                </c:pt>
                <c:pt idx="35">
                  <c:v>-0.50479131113814368</c:v>
                </c:pt>
                <c:pt idx="36">
                  <c:v>-0.62213423630267073</c:v>
                </c:pt>
                <c:pt idx="37">
                  <c:v>-0.72575549546453377</c:v>
                </c:pt>
                <c:pt idx="38">
                  <c:v>-0.80908652165534178</c:v>
                </c:pt>
                <c:pt idx="39">
                  <c:v>-0.86687557659912251</c:v>
                </c:pt>
                <c:pt idx="40">
                  <c:v>-0.89607140451342548</c:v>
                </c:pt>
                <c:pt idx="41">
                  <c:v>-0.89633229162849526</c:v>
                </c:pt>
                <c:pt idx="42">
                  <c:v>-0.87000802280421352</c:v>
                </c:pt>
                <c:pt idx="43">
                  <c:v>-0.82161091160325928</c:v>
                </c:pt>
                <c:pt idx="44">
                  <c:v>-0.75695073945624936</c:v>
                </c:pt>
                <c:pt idx="45">
                  <c:v>0.48321161754905617</c:v>
                </c:pt>
                <c:pt idx="46">
                  <c:v>0.32536344214581092</c:v>
                </c:pt>
                <c:pt idx="47">
                  <c:v>0.15220658273892695</c:v>
                </c:pt>
                <c:pt idx="48">
                  <c:v>-3.2379236949585888E-2</c:v>
                </c:pt>
                <c:pt idx="49">
                  <c:v>-0.22248658217801864</c:v>
                </c:pt>
                <c:pt idx="50">
                  <c:v>-0.41030756107982835</c:v>
                </c:pt>
                <c:pt idx="51">
                  <c:v>-0.58667540754398484</c:v>
                </c:pt>
                <c:pt idx="52">
                  <c:v>-0.74203726112450319</c:v>
                </c:pt>
                <c:pt idx="53">
                  <c:v>-0.86773465482323342</c:v>
                </c:pt>
                <c:pt idx="54">
                  <c:v>-0.95732541823459183</c:v>
                </c:pt>
                <c:pt idx="55">
                  <c:v>-1.0076073635120668</c:v>
                </c:pt>
                <c:pt idx="56">
                  <c:v>-1.0190554381847465</c:v>
                </c:pt>
                <c:pt idx="57">
                  <c:v>-0.99555579731077115</c:v>
                </c:pt>
                <c:pt idx="58">
                  <c:v>-0.94354044657133995</c:v>
                </c:pt>
                <c:pt idx="59">
                  <c:v>-0.87079483381540834</c:v>
                </c:pt>
                <c:pt idx="60">
                  <c:v>0.89074872251680226</c:v>
                </c:pt>
                <c:pt idx="61">
                  <c:v>0.67188768834884272</c:v>
                </c:pt>
                <c:pt idx="62">
                  <c:v>0.43438552018745291</c:v>
                </c:pt>
                <c:pt idx="63">
                  <c:v>0.18423306042539167</c:v>
                </c:pt>
                <c:pt idx="64">
                  <c:v>-7.0068436057868055E-2</c:v>
                </c:pt>
                <c:pt idx="65">
                  <c:v>-0.31789904509379419</c:v>
                </c:pt>
                <c:pt idx="66">
                  <c:v>-0.54743513979011738</c:v>
                </c:pt>
                <c:pt idx="67">
                  <c:v>-0.74702587314217883</c:v>
                </c:pt>
                <c:pt idx="68">
                  <c:v>-0.90679862368410635</c:v>
                </c:pt>
                <c:pt idx="69">
                  <c:v>-1.0201296963058697</c:v>
                </c:pt>
                <c:pt idx="70">
                  <c:v>-1.0845993332696207</c:v>
                </c:pt>
                <c:pt idx="71">
                  <c:v>-1.1021769093695069</c:v>
                </c:pt>
                <c:pt idx="72">
                  <c:v>-1.0786108147132532</c:v>
                </c:pt>
                <c:pt idx="73">
                  <c:v>-1.0222305279324737</c:v>
                </c:pt>
                <c:pt idx="74">
                  <c:v>-0.94250813887569929</c:v>
                </c:pt>
                <c:pt idx="75">
                  <c:v>1.2819548935788161</c:v>
                </c:pt>
                <c:pt idx="76">
                  <c:v>0.99958882430428275</c:v>
                </c:pt>
                <c:pt idx="77">
                  <c:v>0.69725553995160805</c:v>
                </c:pt>
                <c:pt idx="78">
                  <c:v>0.38349914493774317</c:v>
                </c:pt>
                <c:pt idx="79">
                  <c:v>6.9600791627896896E-2</c:v>
                </c:pt>
                <c:pt idx="80">
                  <c:v>-0.23118874518195831</c:v>
                </c:pt>
                <c:pt idx="81">
                  <c:v>-0.50497624718405998</c:v>
                </c:pt>
                <c:pt idx="82">
                  <c:v>-0.73893862199118843</c:v>
                </c:pt>
                <c:pt idx="83">
                  <c:v>-0.92308360665962841</c:v>
                </c:pt>
                <c:pt idx="84">
                  <c:v>-1.0516465285727321</c:v>
                </c:pt>
                <c:pt idx="85">
                  <c:v>-1.1237747346647446</c:v>
                </c:pt>
                <c:pt idx="86">
                  <c:v>-1.1433427927576947</c:v>
                </c:pt>
                <c:pt idx="87">
                  <c:v>-1.1179879486358599</c:v>
                </c:pt>
                <c:pt idx="88">
                  <c:v>-1.0576579570152522</c:v>
                </c:pt>
                <c:pt idx="89">
                  <c:v>-0.97304914742526272</c:v>
                </c:pt>
                <c:pt idx="90">
                  <c:v>1.63760372975596</c:v>
                </c:pt>
                <c:pt idx="91">
                  <c:v>1.2917677885972676</c:v>
                </c:pt>
                <c:pt idx="92">
                  <c:v>0.92724920602125938</c:v>
                </c:pt>
                <c:pt idx="93">
                  <c:v>0.55536800376799267</c:v>
                </c:pt>
                <c:pt idx="94">
                  <c:v>0.19002833351381021</c:v>
                </c:pt>
                <c:pt idx="95">
                  <c:v>-0.15347559346549389</c:v>
                </c:pt>
                <c:pt idx="96">
                  <c:v>-0.460140146616137</c:v>
                </c:pt>
                <c:pt idx="97">
                  <c:v>-0.71713183342374442</c:v>
                </c:pt>
                <c:pt idx="98">
                  <c:v>-0.91547067917299252</c:v>
                </c:pt>
                <c:pt idx="99">
                  <c:v>-1.0511334295514381</c:v>
                </c:pt>
                <c:pt idx="100">
                  <c:v>-1.1253301312267068</c:v>
                </c:pt>
                <c:pt idx="101">
                  <c:v>-1.1439250426801304</c:v>
                </c:pt>
                <c:pt idx="102">
                  <c:v>-1.1161907707661614</c:v>
                </c:pt>
                <c:pt idx="103">
                  <c:v>-1.0532276395004743</c:v>
                </c:pt>
                <c:pt idx="104">
                  <c:v>-0.96640876014801469</c:v>
                </c:pt>
                <c:pt idx="105">
                  <c:v>1.9391758906946848</c:v>
                </c:pt>
                <c:pt idx="106">
                  <c:v>1.5330622310326865</c:v>
                </c:pt>
                <c:pt idx="107">
                  <c:v>1.1125594735855104</c:v>
                </c:pt>
                <c:pt idx="108">
                  <c:v>0.69163456195446926</c:v>
                </c:pt>
                <c:pt idx="109">
                  <c:v>0.286236465852169</c:v>
                </c:pt>
                <c:pt idx="110">
                  <c:v>-8.7274271610799481E-2</c:v>
                </c:pt>
                <c:pt idx="111">
                  <c:v>-0.41399270342563188</c:v>
                </c:pt>
                <c:pt idx="112">
                  <c:v>-0.68227703991406763</c:v>
                </c:pt>
                <c:pt idx="113">
                  <c:v>-0.88512172236985798</c:v>
                </c:pt>
                <c:pt idx="114">
                  <c:v>-1.0208143734652873</c:v>
                </c:pt>
                <c:pt idx="115">
                  <c:v>-1.0927682175504332</c:v>
                </c:pt>
                <c:pt idx="116">
                  <c:v>-1.1086164136527978</c:v>
                </c:pt>
                <c:pt idx="117">
                  <c:v>-1.078811792222323</c:v>
                </c:pt>
                <c:pt idx="118">
                  <c:v>-1.0150535064175235</c:v>
                </c:pt>
                <c:pt idx="119">
                  <c:v>-0.92884808584155931</c:v>
                </c:pt>
                <c:pt idx="120">
                  <c:v>2.1712747345149594</c:v>
                </c:pt>
                <c:pt idx="121">
                  <c:v>1.7116113124305254</c:v>
                </c:pt>
                <c:pt idx="122">
                  <c:v>1.2449015566172221</c:v>
                </c:pt>
                <c:pt idx="123">
                  <c:v>0.78719515792202177</c:v>
                </c:pt>
                <c:pt idx="124">
                  <c:v>0.35550199687322781</c:v>
                </c:pt>
                <c:pt idx="125">
                  <c:v>-3.3990270117516985E-2</c:v>
                </c:pt>
                <c:pt idx="126">
                  <c:v>-0.36772664060940441</c:v>
                </c:pt>
                <c:pt idx="127">
                  <c:v>-0.6362774029950069</c:v>
                </c:pt>
                <c:pt idx="128">
                  <c:v>-0.83523650285277196</c:v>
                </c:pt>
                <c:pt idx="129">
                  <c:v>-0.96538689243110509</c:v>
                </c:pt>
                <c:pt idx="130">
                  <c:v>-1.0321526733060618</c:v>
                </c:pt>
                <c:pt idx="131">
                  <c:v>-1.0444948942332466</c:v>
                </c:pt>
                <c:pt idx="132">
                  <c:v>-1.0134965652893999</c:v>
                </c:pt>
                <c:pt idx="133">
                  <c:v>-0.95090991798481883</c:v>
                </c:pt>
                <c:pt idx="134">
                  <c:v>-0.86790454500159653</c:v>
                </c:pt>
                <c:pt idx="135">
                  <c:v>2.3237720700890945</c:v>
                </c:pt>
                <c:pt idx="136">
                  <c:v>1.8207969611040884</c:v>
                </c:pt>
                <c:pt idx="137">
                  <c:v>1.3207453535953801</c:v>
                </c:pt>
                <c:pt idx="138">
                  <c:v>0.8407645590121513</c:v>
                </c:pt>
                <c:pt idx="139">
                  <c:v>0.39766741323367505</c:v>
                </c:pt>
                <c:pt idx="140">
                  <c:v>6.1845306687504653E-3</c:v>
                </c:pt>
                <c:pt idx="141">
                  <c:v>-0.32253859525190354</c:v>
                </c:pt>
                <c:pt idx="142">
                  <c:v>-0.58194583322284066</c:v>
                </c:pt>
                <c:pt idx="143">
                  <c:v>-0.77044221719611139</c:v>
                </c:pt>
                <c:pt idx="144">
                  <c:v>-0.89112972965462522</c:v>
                </c:pt>
                <c:pt idx="145">
                  <c:v>-0.9510095743301008</c:v>
                </c:pt>
                <c:pt idx="146">
                  <c:v>-0.95982348654410532</c:v>
                </c:pt>
                <c:pt idx="147">
                  <c:v>-0.92874131124023784</c:v>
                </c:pt>
                <c:pt idx="148">
                  <c:v>-0.86910208978597547</c:v>
                </c:pt>
                <c:pt idx="149">
                  <c:v>-0.79138028227312518</c:v>
                </c:pt>
                <c:pt idx="150">
                  <c:v>2.3931871476157682</c:v>
                </c:pt>
                <c:pt idx="151">
                  <c:v>1.8601199779011002</c:v>
                </c:pt>
                <c:pt idx="152">
                  <c:v>1.3416863841411808</c:v>
                </c:pt>
                <c:pt idx="153">
                  <c:v>0.85486011792082994</c:v>
                </c:pt>
                <c:pt idx="154">
                  <c:v>0.41494970404936238</c:v>
                </c:pt>
                <c:pt idx="155">
                  <c:v>3.4142952424748074E-2</c:v>
                </c:pt>
                <c:pt idx="156">
                  <c:v>-0.27950728850039797</c:v>
                </c:pt>
                <c:pt idx="157">
                  <c:v>-0.52254198232806859</c:v>
                </c:pt>
                <c:pt idx="158">
                  <c:v>-0.69600252050213074</c:v>
                </c:pt>
                <c:pt idx="159">
                  <c:v>-0.80487083235833556</c:v>
                </c:pt>
                <c:pt idx="160">
                  <c:v>-0.85717135473835748</c:v>
                </c:pt>
                <c:pt idx="161">
                  <c:v>-0.86288015366873361</c:v>
                </c:pt>
                <c:pt idx="162">
                  <c:v>-0.83279102977785902</c:v>
                </c:pt>
                <c:pt idx="163">
                  <c:v>-0.77748144463974067</c:v>
                </c:pt>
                <c:pt idx="164">
                  <c:v>-0.70649535601588498</c:v>
                </c:pt>
                <c:pt idx="165">
                  <c:v>2.3829752234306136</c:v>
                </c:pt>
                <c:pt idx="166">
                  <c:v>1.8349959045008895</c:v>
                </c:pt>
                <c:pt idx="167">
                  <c:v>1.3138759056821234</c:v>
                </c:pt>
                <c:pt idx="168">
                  <c:v>0.83508930346431853</c:v>
                </c:pt>
                <c:pt idx="169">
                  <c:v>0.41133488871764534</c:v>
                </c:pt>
                <c:pt idx="170">
                  <c:v>5.156102536078544E-2</c:v>
                </c:pt>
                <c:pt idx="171">
                  <c:v>-0.23949818517471089</c:v>
                </c:pt>
                <c:pt idx="172">
                  <c:v>-0.46129712900625197</c:v>
                </c:pt>
                <c:pt idx="173">
                  <c:v>-0.61705755570334175</c:v>
                </c:pt>
                <c:pt idx="174">
                  <c:v>-0.71306863820974686</c:v>
                </c:pt>
                <c:pt idx="175">
                  <c:v>-0.75781714876794637</c:v>
                </c:pt>
                <c:pt idx="176">
                  <c:v>-0.76104472108615429</c:v>
                </c:pt>
                <c:pt idx="177">
                  <c:v>-0.73282499366776355</c:v>
                </c:pt>
                <c:pt idx="178">
                  <c:v>-0.68275161400612472</c:v>
                </c:pt>
                <c:pt idx="179">
                  <c:v>-0.61931535275628946</c:v>
                </c:pt>
                <c:pt idx="180">
                  <c:v>2.3026825200306344</c:v>
                </c:pt>
                <c:pt idx="181">
                  <c:v>1.7555608680147445</c:v>
                </c:pt>
                <c:pt idx="182">
                  <c:v>1.2467108701668748</c:v>
                </c:pt>
                <c:pt idx="183">
                  <c:v>0.78898382492811603</c:v>
                </c:pt>
                <c:pt idx="184">
                  <c:v>0.39176106241201136</c:v>
                </c:pt>
                <c:pt idx="185">
                  <c:v>6.0525684163672544E-2</c:v>
                </c:pt>
                <c:pt idx="186">
                  <c:v>-0.20311036131044413</c:v>
                </c:pt>
                <c:pt idx="187">
                  <c:v>-0.40103591720504927</c:v>
                </c:pt>
                <c:pt idx="188">
                  <c:v>-0.53805277506074689</c:v>
                </c:pt>
                <c:pt idx="189">
                  <c:v>-0.62117060892782749</c:v>
                </c:pt>
                <c:pt idx="190">
                  <c:v>-0.6588513063950836</c:v>
                </c:pt>
                <c:pt idx="191">
                  <c:v>-0.66025036813967486</c:v>
                </c:pt>
                <c:pt idx="192">
                  <c:v>-0.63450308226293661</c:v>
                </c:pt>
                <c:pt idx="193">
                  <c:v>-0.59011049566389551</c:v>
                </c:pt>
                <c:pt idx="194">
                  <c:v>-0.53447859264402775</c:v>
                </c:pt>
                <c:pt idx="195">
                  <c:v>2.1662128765498201</c:v>
                </c:pt>
                <c:pt idx="196">
                  <c:v>1.6348398966295878</c:v>
                </c:pt>
                <c:pt idx="197">
                  <c:v>1.1511721789566915</c:v>
                </c:pt>
                <c:pt idx="198">
                  <c:v>0.72471864980104783</c:v>
                </c:pt>
                <c:pt idx="199">
                  <c:v>0.36131605358055063</c:v>
                </c:pt>
                <c:pt idx="200">
                  <c:v>6.3190044722156502E-2</c:v>
                </c:pt>
                <c:pt idx="201">
                  <c:v>-0.17066808942010891</c:v>
                </c:pt>
                <c:pt idx="202">
                  <c:v>-0.34395137336819248</c:v>
                </c:pt>
                <c:pt idx="203">
                  <c:v>-0.46242289481718268</c:v>
                </c:pt>
                <c:pt idx="204">
                  <c:v>-0.53329719479648197</c:v>
                </c:pt>
                <c:pt idx="205">
                  <c:v>-0.56463945622482414</c:v>
                </c:pt>
                <c:pt idx="206">
                  <c:v>-0.56479189789377737</c:v>
                </c:pt>
                <c:pt idx="207">
                  <c:v>-0.54184540619510502</c:v>
                </c:pt>
                <c:pt idx="208">
                  <c:v>-0.50318956271842497</c:v>
                </c:pt>
                <c:pt idx="209">
                  <c:v>-0.45517988183592012</c:v>
                </c:pt>
                <c:pt idx="210">
                  <c:v>1.9896482681875542</c:v>
                </c:pt>
                <c:pt idx="211">
                  <c:v>1.486752408133263</c:v>
                </c:pt>
                <c:pt idx="212">
                  <c:v>1.0382300543541589</c:v>
                </c:pt>
                <c:pt idx="213">
                  <c:v>0.6500159951675506</c:v>
                </c:pt>
                <c:pt idx="214">
                  <c:v>0.32461669469810928</c:v>
                </c:pt>
                <c:pt idx="215">
                  <c:v>6.1519395613613526E-2</c:v>
                </c:pt>
                <c:pt idx="216">
                  <c:v>-0.14224860310410836</c:v>
                </c:pt>
                <c:pt idx="217">
                  <c:v>-0.29153419563960892</c:v>
                </c:pt>
                <c:pt idx="218">
                  <c:v>-0.39251387226421131</c:v>
                </c:pt>
                <c:pt idx="219">
                  <c:v>-0.45220684368336983</c:v>
                </c:pt>
                <c:pt idx="220">
                  <c:v>-0.47803388171940286</c:v>
                </c:pt>
                <c:pt idx="221">
                  <c:v>-0.47740769060454585</c:v>
                </c:pt>
                <c:pt idx="222">
                  <c:v>-0.45735672720398335</c:v>
                </c:pt>
                <c:pt idx="223">
                  <c:v>-0.4242039356122162</c:v>
                </c:pt>
                <c:pt idx="224">
                  <c:v>-0.3833310539785898</c:v>
                </c:pt>
                <c:pt idx="225">
                  <c:v>1.7891124114748254</c:v>
                </c:pt>
                <c:pt idx="226">
                  <c:v>1.3243854840326901</c:v>
                </c:pt>
                <c:pt idx="227">
                  <c:v>0.91762540602455389</c:v>
                </c:pt>
                <c:pt idx="228">
                  <c:v>0.57140847456398691</c:v>
                </c:pt>
                <c:pt idx="229">
                  <c:v>0.2854408058321436</c:v>
                </c:pt>
                <c:pt idx="230">
                  <c:v>5.7147428218050633E-2</c:v>
                </c:pt>
                <c:pt idx="231">
                  <c:v>-0.11773191354129153</c:v>
                </c:pt>
                <c:pt idx="232">
                  <c:v>-0.24462019322625728</c:v>
                </c:pt>
                <c:pt idx="233">
                  <c:v>-0.32967683617172927</c:v>
                </c:pt>
                <c:pt idx="234">
                  <c:v>-0.3794510453648704</c:v>
                </c:pt>
                <c:pt idx="235">
                  <c:v>-0.40058268686502424</c:v>
                </c:pt>
                <c:pt idx="236">
                  <c:v>-0.39952580836373069</c:v>
                </c:pt>
                <c:pt idx="237">
                  <c:v>-0.38229015639873526</c:v>
                </c:pt>
                <c:pt idx="238">
                  <c:v>-0.35421670005357703</c:v>
                </c:pt>
                <c:pt idx="239">
                  <c:v>-0.31981318384632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1.0229927285454927</c:v>
                </c:pt>
                <c:pt idx="1">
                  <c:v>0.82917000339341129</c:v>
                </c:pt>
                <c:pt idx="2">
                  <c:v>0.61390143396164554</c:v>
                </c:pt>
                <c:pt idx="3">
                  <c:v>0.3809389598153281</c:v>
                </c:pt>
                <c:pt idx="4">
                  <c:v>0.13653679133454588</c:v>
                </c:pt>
                <c:pt idx="5">
                  <c:v>-0.11052270659442343</c:v>
                </c:pt>
                <c:pt idx="6">
                  <c:v>-0.34938217147136719</c:v>
                </c:pt>
                <c:pt idx="7">
                  <c:v>-0.56811931907641622</c:v>
                </c:pt>
                <c:pt idx="8">
                  <c:v>-0.755232622037461</c:v>
                </c:pt>
                <c:pt idx="9">
                  <c:v>-0.90132840902711919</c:v>
                </c:pt>
                <c:pt idx="10">
                  <c:v>-1.0005957822449068</c:v>
                </c:pt>
                <c:pt idx="11">
                  <c:v>-1.0516583634669248</c:v>
                </c:pt>
                <c:pt idx="12">
                  <c:v>-1.0575641921445698</c:v>
                </c:pt>
                <c:pt idx="13">
                  <c:v>-1.0249505625988071</c:v>
                </c:pt>
                <c:pt idx="14">
                  <c:v>-0.96267116575863643</c:v>
                </c:pt>
                <c:pt idx="15">
                  <c:v>1.371771998670468E-2</c:v>
                </c:pt>
                <c:pt idx="16">
                  <c:v>-3.0459381897447457E-3</c:v>
                </c:pt>
                <c:pt idx="17">
                  <c:v>-2.193862972242222E-2</c:v>
                </c:pt>
                <c:pt idx="18">
                  <c:v>-4.272388325201959E-2</c:v>
                </c:pt>
                <c:pt idx="19">
                  <c:v>-6.4926878858074133E-2</c:v>
                </c:pt>
                <c:pt idx="20">
                  <c:v>-8.7800972369024066E-2</c:v>
                </c:pt>
                <c:pt idx="21">
                  <c:v>-0.110332022305073</c:v>
                </c:pt>
                <c:pt idx="22">
                  <c:v>-0.13129863254696339</c:v>
                </c:pt>
                <c:pt idx="23">
                  <c:v>-0.14939632073228282</c:v>
                </c:pt>
                <c:pt idx="24">
                  <c:v>-0.16341419177341709</c:v>
                </c:pt>
                <c:pt idx="25">
                  <c:v>-0.17242943126141785</c:v>
                </c:pt>
                <c:pt idx="26">
                  <c:v>-0.17596892224806737</c:v>
                </c:pt>
                <c:pt idx="27">
                  <c:v>-0.17408963912551734</c:v>
                </c:pt>
                <c:pt idx="28">
                  <c:v>-0.16735300373996953</c:v>
                </c:pt>
                <c:pt idx="29">
                  <c:v>-0.15670348825851699</c:v>
                </c:pt>
                <c:pt idx="30">
                  <c:v>-0.1012739077945799</c:v>
                </c:pt>
                <c:pt idx="31">
                  <c:v>-9.8710211440266704E-2</c:v>
                </c:pt>
                <c:pt idx="32">
                  <c:v>-9.5679993780812822E-2</c:v>
                </c:pt>
                <c:pt idx="33">
                  <c:v>-9.2140770171399211E-2</c:v>
                </c:pt>
                <c:pt idx="34">
                  <c:v>-8.8064212997615243E-2</c:v>
                </c:pt>
                <c:pt idx="35">
                  <c:v>-8.344356116299334E-2</c:v>
                </c:pt>
                <c:pt idx="36">
                  <c:v>-7.8300820152914063E-2</c:v>
                </c:pt>
                <c:pt idx="37">
                  <c:v>-7.2692160990961874E-2</c:v>
                </c:pt>
                <c:pt idx="38">
                  <c:v>-6.6709691677957039E-2</c:v>
                </c:pt>
                <c:pt idx="39">
                  <c:v>-6.0478103521976578E-2</c:v>
                </c:pt>
                <c:pt idx="40">
                  <c:v>-5.4145714255896316E-2</c:v>
                </c:pt>
                <c:pt idx="41">
                  <c:v>-4.7870937014962145E-2</c:v>
                </c:pt>
                <c:pt idx="42">
                  <c:v>-4.1806648070544128E-2</c:v>
                </c:pt>
                <c:pt idx="43">
                  <c:v>-3.6085651617047354E-2</c:v>
                </c:pt>
                <c:pt idx="44">
                  <c:v>-3.0810080971610976E-2</c:v>
                </c:pt>
                <c:pt idx="45">
                  <c:v>-0.20771926624807335</c:v>
                </c:pt>
                <c:pt idx="46">
                  <c:v>-0.18745125604579549</c:v>
                </c:pt>
                <c:pt idx="47">
                  <c:v>-0.16420184625451206</c:v>
                </c:pt>
                <c:pt idx="48">
                  <c:v>-0.1380440358000623</c:v>
                </c:pt>
                <c:pt idx="49">
                  <c:v>-0.10929063038595643</c:v>
                </c:pt>
                <c:pt idx="50">
                  <c:v>-7.8549879523039046E-2</c:v>
                </c:pt>
                <c:pt idx="51">
                  <c:v>-4.6751577374140041E-2</c:v>
                </c:pt>
                <c:pt idx="52">
                  <c:v>-1.5121675395994849E-2</c:v>
                </c:pt>
                <c:pt idx="53">
                  <c:v>1.4910859581695135E-2</c:v>
                </c:pt>
                <c:pt idx="54">
                  <c:v>4.1874986547331794E-2</c:v>
                </c:pt>
                <c:pt idx="55">
                  <c:v>6.4462241666139342E-2</c:v>
                </c:pt>
                <c:pt idx="56">
                  <c:v>8.1728342713478064E-2</c:v>
                </c:pt>
                <c:pt idx="57">
                  <c:v>9.3236561179774746E-2</c:v>
                </c:pt>
                <c:pt idx="58">
                  <c:v>9.9101524983305378E-2</c:v>
                </c:pt>
                <c:pt idx="59">
                  <c:v>9.9924297393523265E-2</c:v>
                </c:pt>
                <c:pt idx="60">
                  <c:v>-0.30008576831370526</c:v>
                </c:pt>
                <c:pt idx="61">
                  <c:v>-0.26460533452953072</c:v>
                </c:pt>
                <c:pt idx="62">
                  <c:v>-0.22384405412340413</c:v>
                </c:pt>
                <c:pt idx="63">
                  <c:v>-0.1779078138484067</c:v>
                </c:pt>
                <c:pt idx="64">
                  <c:v>-0.12732713491555181</c:v>
                </c:pt>
                <c:pt idx="65">
                  <c:v>-7.3164132157232054E-2</c:v>
                </c:pt>
                <c:pt idx="66">
                  <c:v>-1.7071178673633725E-2</c:v>
                </c:pt>
                <c:pt idx="67">
                  <c:v>3.8739580864990408E-2</c:v>
                </c:pt>
                <c:pt idx="68">
                  <c:v>9.1649357240046747E-2</c:v>
                </c:pt>
                <c:pt idx="69">
                  <c:v>0.13891531707076421</c:v>
                </c:pt>
                <c:pt idx="70">
                  <c:v>0.17804616595609968</c:v>
                </c:pt>
                <c:pt idx="71">
                  <c:v>0.20718942865204504</c:v>
                </c:pt>
                <c:pt idx="72">
                  <c:v>0.22542651582406581</c:v>
                </c:pt>
                <c:pt idx="73">
                  <c:v>0.23288940208657527</c:v>
                </c:pt>
                <c:pt idx="74">
                  <c:v>0.2306685083112483</c:v>
                </c:pt>
                <c:pt idx="75">
                  <c:v>-0.37374194056478416</c:v>
                </c:pt>
                <c:pt idx="76">
                  <c:v>-0.32622092232456623</c:v>
                </c:pt>
                <c:pt idx="77">
                  <c:v>-0.2714643551378586</c:v>
                </c:pt>
                <c:pt idx="78">
                  <c:v>-0.20953605714521562</c:v>
                </c:pt>
                <c:pt idx="79">
                  <c:v>-0.14105835370128261</c:v>
                </c:pt>
                <c:pt idx="80">
                  <c:v>-6.7367926722029736E-2</c:v>
                </c:pt>
                <c:pt idx="81">
                  <c:v>9.3844855621778578E-3</c:v>
                </c:pt>
                <c:pt idx="82">
                  <c:v>8.6246663989760997E-2</c:v>
                </c:pt>
                <c:pt idx="83">
                  <c:v>0.15964053358195329</c:v>
                </c:pt>
                <c:pt idx="84">
                  <c:v>0.22572067244578253</c:v>
                </c:pt>
                <c:pt idx="85">
                  <c:v>0.28087939028155162</c:v>
                </c:pt>
                <c:pt idx="86">
                  <c:v>0.32229776488227024</c:v>
                </c:pt>
                <c:pt idx="87">
                  <c:v>0.34840073894327928</c:v>
                </c:pt>
                <c:pt idx="88">
                  <c:v>0.35908493501121175</c:v>
                </c:pt>
                <c:pt idx="89">
                  <c:v>0.35565491933640248</c:v>
                </c:pt>
                <c:pt idx="90">
                  <c:v>-0.42569029986878082</c:v>
                </c:pt>
                <c:pt idx="91">
                  <c:v>-0.36968638015767219</c:v>
                </c:pt>
                <c:pt idx="92">
                  <c:v>-0.30493976906364573</c:v>
                </c:pt>
                <c:pt idx="93">
                  <c:v>-0.2314156099570015</c:v>
                </c:pt>
                <c:pt idx="94">
                  <c:v>-0.14971635516041104</c:v>
                </c:pt>
                <c:pt idx="95">
                  <c:v>-6.1278450365444215E-2</c:v>
                </c:pt>
                <c:pt idx="96">
                  <c:v>3.1485475146555864E-2</c:v>
                </c:pt>
                <c:pt idx="97">
                  <c:v>0.12516501946772252</c:v>
                </c:pt>
                <c:pt idx="98">
                  <c:v>0.21551621001654553</c:v>
                </c:pt>
                <c:pt idx="99">
                  <c:v>0.29784706688843166</c:v>
                </c:pt>
                <c:pt idx="100">
                  <c:v>0.36759875970826705</c:v>
                </c:pt>
                <c:pt idx="101">
                  <c:v>0.42101888307330748</c:v>
                </c:pt>
                <c:pt idx="102">
                  <c:v>0.45576334192385159</c:v>
                </c:pt>
                <c:pt idx="103">
                  <c:v>0.47125814150249923</c:v>
                </c:pt>
                <c:pt idx="104">
                  <c:v>0.46871673769095468</c:v>
                </c:pt>
                <c:pt idx="105">
                  <c:v>-0.45501722810689227</c:v>
                </c:pt>
                <c:pt idx="106">
                  <c:v>-0.3941301651979261</c:v>
                </c:pt>
                <c:pt idx="107">
                  <c:v>-0.32349965896997279</c:v>
                </c:pt>
                <c:pt idx="108">
                  <c:v>-0.24296064324553512</c:v>
                </c:pt>
                <c:pt idx="109">
                  <c:v>-0.15301177438731628</c:v>
                </c:pt>
                <c:pt idx="110">
                  <c:v>-5.5040536864018996E-2</c:v>
                </c:pt>
                <c:pt idx="111">
                  <c:v>4.8497731874148187E-2</c:v>
                </c:pt>
                <c:pt idx="112">
                  <c:v>0.15401705954014311</c:v>
                </c:pt>
                <c:pt idx="113">
                  <c:v>0.25692876154281574</c:v>
                </c:pt>
                <c:pt idx="114">
                  <c:v>0.35201018096864711</c:v>
                </c:pt>
                <c:pt idx="115">
                  <c:v>0.43400503639166566</c:v>
                </c:pt>
                <c:pt idx="116">
                  <c:v>0.4983632336692474</c:v>
                </c:pt>
                <c:pt idx="117">
                  <c:v>0.54195377353144725</c:v>
                </c:pt>
                <c:pt idx="118">
                  <c:v>0.56355988132791524</c:v>
                </c:pt>
                <c:pt idx="119">
                  <c:v>0.56401500676592509</c:v>
                </c:pt>
                <c:pt idx="120">
                  <c:v>-0.46293054229829522</c:v>
                </c:pt>
                <c:pt idx="121">
                  <c:v>-0.40047733791341589</c:v>
                </c:pt>
                <c:pt idx="122">
                  <c:v>-0.32779265887001419</c:v>
                </c:pt>
                <c:pt idx="123">
                  <c:v>-0.24457582888466067</c:v>
                </c:pt>
                <c:pt idx="124">
                  <c:v>-0.15117244410116282</c:v>
                </c:pt>
                <c:pt idx="125">
                  <c:v>-4.8813394513582686E-2</c:v>
                </c:pt>
                <c:pt idx="126">
                  <c:v>6.018034235845704E-2</c:v>
                </c:pt>
                <c:pt idx="127">
                  <c:v>0.17229592969072938</c:v>
                </c:pt>
                <c:pt idx="128">
                  <c:v>0.28290755357000785</c:v>
                </c:pt>
                <c:pt idx="129">
                  <c:v>0.38659627507553118</c:v>
                </c:pt>
                <c:pt idx="130">
                  <c:v>0.4777190984423223</c:v>
                </c:pt>
                <c:pt idx="131">
                  <c:v>0.55115544214418577</c:v>
                </c:pt>
                <c:pt idx="132">
                  <c:v>0.60307851001962876</c:v>
                </c:pt>
                <c:pt idx="133">
                  <c:v>0.63155753079532717</c:v>
                </c:pt>
                <c:pt idx="134">
                  <c:v>0.63682473481546964</c:v>
                </c:pt>
                <c:pt idx="135">
                  <c:v>-0.45239014084787588</c:v>
                </c:pt>
                <c:pt idx="136">
                  <c:v>-0.39115816352714816</c:v>
                </c:pt>
                <c:pt idx="137">
                  <c:v>-0.31967604655209891</c:v>
                </c:pt>
                <c:pt idx="138">
                  <c:v>-0.23752395563072559</c:v>
                </c:pt>
                <c:pt idx="139">
                  <c:v>-0.14487907160026703</c:v>
                </c:pt>
                <c:pt idx="140">
                  <c:v>-4.2754457352698783E-2</c:v>
                </c:pt>
                <c:pt idx="141">
                  <c:v>6.6784018319027805E-2</c:v>
                </c:pt>
                <c:pt idx="142">
                  <c:v>0.18048606772013898</c:v>
                </c:pt>
                <c:pt idx="143">
                  <c:v>0.29394586574188297</c:v>
                </c:pt>
                <c:pt idx="144">
                  <c:v>0.40185610875513555</c:v>
                </c:pt>
                <c:pt idx="145">
                  <c:v>0.49850964672610676</c:v>
                </c:pt>
                <c:pt idx="146">
                  <c:v>0.57849992517622217</c:v>
                </c:pt>
                <c:pt idx="147">
                  <c:v>0.63749260450629608</c:v>
                </c:pt>
                <c:pt idx="148">
                  <c:v>0.67288884742306276</c:v>
                </c:pt>
                <c:pt idx="149">
                  <c:v>0.68420709136772095</c:v>
                </c:pt>
                <c:pt idx="150">
                  <c:v>-0.42746503151287207</c:v>
                </c:pt>
                <c:pt idx="151">
                  <c:v>-0.36957528015756447</c:v>
                </c:pt>
                <c:pt idx="152">
                  <c:v>-0.30180551445942827</c:v>
                </c:pt>
                <c:pt idx="153">
                  <c:v>-0.22364739992129579</c:v>
                </c:pt>
                <c:pt idx="154">
                  <c:v>-0.13512137981277439</c:v>
                </c:pt>
                <c:pt idx="155">
                  <c:v>-3.7003774989586624E-2</c:v>
                </c:pt>
                <c:pt idx="156">
                  <c:v>6.8957432634735305E-2</c:v>
                </c:pt>
                <c:pt idx="157">
                  <c:v>0.17989372535361836</c:v>
                </c:pt>
                <c:pt idx="158">
                  <c:v>0.29180270504373507</c:v>
                </c:pt>
                <c:pt idx="159">
                  <c:v>0.39973376011571959</c:v>
                </c:pt>
                <c:pt idx="160">
                  <c:v>0.49820379045094976</c:v>
                </c:pt>
                <c:pt idx="161">
                  <c:v>0.58181475738960509</c:v>
                </c:pt>
                <c:pt idx="162">
                  <c:v>0.64597416742590164</c:v>
                </c:pt>
                <c:pt idx="163">
                  <c:v>0.68756546154965958</c:v>
                </c:pt>
                <c:pt idx="164">
                  <c:v>0.70540558743285553</c:v>
                </c:pt>
                <c:pt idx="165">
                  <c:v>-0.39261293125196017</c:v>
                </c:pt>
                <c:pt idx="166">
                  <c:v>-0.3394940718290238</c:v>
                </c:pt>
                <c:pt idx="167">
                  <c:v>-0.27715378401923241</c:v>
                </c:pt>
                <c:pt idx="168">
                  <c:v>-0.20503168554433593</c:v>
                </c:pt>
                <c:pt idx="169">
                  <c:v>-0.12302025952579765</c:v>
                </c:pt>
                <c:pt idx="170">
                  <c:v>-3.1672107944379135E-2</c:v>
                </c:pt>
                <c:pt idx="171">
                  <c:v>6.759614194892194E-2</c:v>
                </c:pt>
                <c:pt idx="172">
                  <c:v>0.1723503025232076</c:v>
                </c:pt>
                <c:pt idx="173">
                  <c:v>0.2790952675230316</c:v>
                </c:pt>
                <c:pt idx="174">
                  <c:v>0.38340001263225432</c:v>
                </c:pt>
                <c:pt idx="175">
                  <c:v>0.48022506581903879</c:v>
                </c:pt>
                <c:pt idx="176">
                  <c:v>0.56443935191202566</c:v>
                </c:pt>
                <c:pt idx="177">
                  <c:v>0.63145413774338932</c:v>
                </c:pt>
                <c:pt idx="178">
                  <c:v>0.67785201996870215</c:v>
                </c:pt>
                <c:pt idx="179">
                  <c:v>0.70187100140372038</c:v>
                </c:pt>
                <c:pt idx="180">
                  <c:v>-0.35205962264441393</c:v>
                </c:pt>
                <c:pt idx="181">
                  <c:v>-0.30450921992345537</c:v>
                </c:pt>
                <c:pt idx="182">
                  <c:v>-0.24858155938455395</c:v>
                </c:pt>
                <c:pt idx="183">
                  <c:v>-0.18369942017455543</c:v>
                </c:pt>
                <c:pt idx="184">
                  <c:v>-0.10966334308446601</c:v>
                </c:pt>
                <c:pt idx="185">
                  <c:v>-2.6834602987018563E-2</c:v>
                </c:pt>
                <c:pt idx="186">
                  <c:v>6.3679955398327159E-2</c:v>
                </c:pt>
                <c:pt idx="187">
                  <c:v>0.1598799947680849</c:v>
                </c:pt>
                <c:pt idx="188">
                  <c:v>0.25881104967826696</c:v>
                </c:pt>
                <c:pt idx="189">
                  <c:v>0.35664182518434151</c:v>
                </c:pt>
                <c:pt idx="190">
                  <c:v>0.44891233131612962</c:v>
                </c:pt>
                <c:pt idx="191">
                  <c:v>0.53094905398487247</c:v>
                </c:pt>
                <c:pt idx="192">
                  <c:v>0.59839603080238835</c:v>
                </c:pt>
                <c:pt idx="193">
                  <c:v>0.64776891124309377</c:v>
                </c:pt>
                <c:pt idx="194">
                  <c:v>0.67691982993226629</c:v>
                </c:pt>
                <c:pt idx="195">
                  <c:v>-0.30938142803548296</c:v>
                </c:pt>
                <c:pt idx="196">
                  <c:v>-0.26767981212684644</c:v>
                </c:pt>
                <c:pt idx="197">
                  <c:v>-0.21853839572583844</c:v>
                </c:pt>
                <c:pt idx="198">
                  <c:v>-0.16139251198389659</c:v>
                </c:pt>
                <c:pt idx="199">
                  <c:v>-9.5986339132645426E-2</c:v>
                </c:pt>
                <c:pt idx="200">
                  <c:v>-2.2530234421960449E-2</c:v>
                </c:pt>
                <c:pt idx="201">
                  <c:v>5.8137178605114359E-2</c:v>
                </c:pt>
                <c:pt idx="202">
                  <c:v>0.14441363411693531</c:v>
                </c:pt>
                <c:pt idx="203">
                  <c:v>0.23386600775879551</c:v>
                </c:pt>
                <c:pt idx="204">
                  <c:v>0.3232737497245568</c:v>
                </c:pt>
                <c:pt idx="205">
                  <c:v>0.40881215768737067</c:v>
                </c:pt>
                <c:pt idx="206">
                  <c:v>0.48637627658459492</c:v>
                </c:pt>
                <c:pt idx="207">
                  <c:v>0.55200926406426487</c:v>
                </c:pt>
                <c:pt idx="208">
                  <c:v>0.60236605626544271</c:v>
                </c:pt>
                <c:pt idx="209">
                  <c:v>0.635126704129227</c:v>
                </c:pt>
                <c:pt idx="210">
                  <c:v>-0.26731039258316791</c:v>
                </c:pt>
                <c:pt idx="211">
                  <c:v>-0.2313538293351538</c:v>
                </c:pt>
                <c:pt idx="212">
                  <c:v>-0.18891400835963967</c:v>
                </c:pt>
                <c:pt idx="213">
                  <c:v>-0.13946035200927787</c:v>
                </c:pt>
                <c:pt idx="214">
                  <c:v>-8.2711093676656633E-2</c:v>
                </c:pt>
                <c:pt idx="215">
                  <c:v>-1.876582223788259E-2</c:v>
                </c:pt>
                <c:pt idx="216">
                  <c:v>5.1756011563971915E-2</c:v>
                </c:pt>
                <c:pt idx="217">
                  <c:v>0.12759593556561599</c:v>
                </c:pt>
                <c:pt idx="218">
                  <c:v>0.20679025585793842</c:v>
                </c:pt>
                <c:pt idx="219">
                  <c:v>0.28669159659714527</c:v>
                </c:pt>
                <c:pt idx="220">
                  <c:v>0.36410269623760949</c:v>
                </c:pt>
                <c:pt idx="221">
                  <c:v>0.43552478994616617</c:v>
                </c:pt>
                <c:pt idx="222">
                  <c:v>0.49749421470331667</c:v>
                </c:pt>
                <c:pt idx="223">
                  <c:v>0.54695563800834024</c:v>
                </c:pt>
                <c:pt idx="224">
                  <c:v>0.5816080572861213</c:v>
                </c:pt>
                <c:pt idx="225">
                  <c:v>-0.22772189506936602</c:v>
                </c:pt>
                <c:pt idx="226">
                  <c:v>-0.19715022593883491</c:v>
                </c:pt>
                <c:pt idx="227">
                  <c:v>-0.16101717185588349</c:v>
                </c:pt>
                <c:pt idx="228">
                  <c:v>-0.11883984319714624</c:v>
                </c:pt>
                <c:pt idx="229">
                  <c:v>-7.03337560993611E-2</c:v>
                </c:pt>
                <c:pt idx="230">
                  <c:v>-1.5522770927460128E-2</c:v>
                </c:pt>
                <c:pt idx="231">
                  <c:v>4.5144867841560909E-2</c:v>
                </c:pt>
                <c:pt idx="232">
                  <c:v>0.11069467317268034</c:v>
                </c:pt>
                <c:pt idx="233">
                  <c:v>0.17956528381142411</c:v>
                </c:pt>
                <c:pt idx="234">
                  <c:v>0.24961711532149566</c:v>
                </c:pt>
                <c:pt idx="235">
                  <c:v>0.31823018784153756</c:v>
                </c:pt>
                <c:pt idx="236">
                  <c:v>0.38249343043749595</c:v>
                </c:pt>
                <c:pt idx="237">
                  <c:v>0.43946530430406627</c:v>
                </c:pt>
                <c:pt idx="238">
                  <c:v>0.48646643052088545</c:v>
                </c:pt>
                <c:pt idx="239">
                  <c:v>0.52135653851665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8839413364067923E-6</c:v>
                </c:pt>
                <c:pt idx="16">
                  <c:v>-2.756646834356502E-6</c:v>
                </c:pt>
                <c:pt idx="17">
                  <c:v>-2.6090093676600645E-6</c:v>
                </c:pt>
                <c:pt idx="18">
                  <c:v>-2.4405199603450001E-6</c:v>
                </c:pt>
                <c:pt idx="19">
                  <c:v>-2.2518475208954669E-6</c:v>
                </c:pt>
                <c:pt idx="20">
                  <c:v>-2.045175655496223E-6</c:v>
                </c:pt>
                <c:pt idx="21">
                  <c:v>-1.8244170458814324E-6</c:v>
                </c:pt>
                <c:pt idx="22">
                  <c:v>-1.595196613024541E-6</c:v>
                </c:pt>
                <c:pt idx="23">
                  <c:v>-1.3645163958742046E-6</c:v>
                </c:pt>
                <c:pt idx="24">
                  <c:v>-1.1400856170240559E-6</c:v>
                </c:pt>
                <c:pt idx="25">
                  <c:v>-9.2940715656908424E-7</c:v>
                </c:pt>
                <c:pt idx="26">
                  <c:v>-7.3881605100467596E-7</c:v>
                </c:pt>
                <c:pt idx="27">
                  <c:v>-5.7271075792897363E-7</c:v>
                </c:pt>
                <c:pt idx="28">
                  <c:v>-4.3316974762674931E-7</c:v>
                </c:pt>
                <c:pt idx="29">
                  <c:v>-3.2001914895829486E-7</c:v>
                </c:pt>
                <c:pt idx="30">
                  <c:v>-3.189103296108442E-6</c:v>
                </c:pt>
                <c:pt idx="31">
                  <c:v>-3.0483392325919567E-6</c:v>
                </c:pt>
                <c:pt idx="32">
                  <c:v>-2.8850796276458368E-6</c:v>
                </c:pt>
                <c:pt idx="33">
                  <c:v>-2.6987616497109457E-6</c:v>
                </c:pt>
                <c:pt idx="34">
                  <c:v>-2.490124991538778E-6</c:v>
                </c:pt>
                <c:pt idx="35">
                  <c:v>-2.2615843082718357E-6</c:v>
                </c:pt>
                <c:pt idx="36">
                  <c:v>-2.0174663060146258E-6</c:v>
                </c:pt>
                <c:pt idx="37">
                  <c:v>-1.7639910971922745E-6</c:v>
                </c:pt>
                <c:pt idx="38">
                  <c:v>-1.5089016374147945E-6</c:v>
                </c:pt>
                <c:pt idx="39">
                  <c:v>-1.2607228940808568E-6</c:v>
                </c:pt>
                <c:pt idx="40">
                  <c:v>-1.027751658888576E-6</c:v>
                </c:pt>
                <c:pt idx="41">
                  <c:v>-8.1699330500839551E-7</c:v>
                </c:pt>
                <c:pt idx="42">
                  <c:v>-6.3331170974123552E-7</c:v>
                </c:pt>
                <c:pt idx="43">
                  <c:v>-4.7900527455624342E-7</c:v>
                </c:pt>
                <c:pt idx="44">
                  <c:v>-3.5388173280637147E-7</c:v>
                </c:pt>
                <c:pt idx="45">
                  <c:v>-3.4540332034538324E-6</c:v>
                </c:pt>
                <c:pt idx="46">
                  <c:v>-3.3015753810872184E-6</c:v>
                </c:pt>
                <c:pt idx="47">
                  <c:v>-3.1247532383815724E-6</c:v>
                </c:pt>
                <c:pt idx="48">
                  <c:v>-2.9229571829603174E-6</c:v>
                </c:pt>
                <c:pt idx="49">
                  <c:v>-2.6969883544225581E-6</c:v>
                </c:pt>
                <c:pt idx="50">
                  <c:v>-2.4494620047832427E-6</c:v>
                </c:pt>
                <c:pt idx="51">
                  <c:v>-2.185064273518833E-6</c:v>
                </c:pt>
                <c:pt idx="52">
                  <c:v>-1.9105320001600035E-6</c:v>
                </c:pt>
                <c:pt idx="53">
                  <c:v>-1.6342513742273468E-6</c:v>
                </c:pt>
                <c:pt idx="54">
                  <c:v>-1.3654555575115523E-6</c:v>
                </c:pt>
                <c:pt idx="55">
                  <c:v>-1.113130591257061E-6</c:v>
                </c:pt>
                <c:pt idx="56">
                  <c:v>-8.8486380445118584E-7</c:v>
                </c:pt>
                <c:pt idx="57">
                  <c:v>-6.8592313606785638E-7</c:v>
                </c:pt>
                <c:pt idx="58">
                  <c:v>-5.1879792639653033E-7</c:v>
                </c:pt>
                <c:pt idx="59">
                  <c:v>-3.8327993401310323E-7</c:v>
                </c:pt>
                <c:pt idx="60">
                  <c:v>-3.6577558404360389E-6</c:v>
                </c:pt>
                <c:pt idx="61">
                  <c:v>-3.4963058936909874E-6</c:v>
                </c:pt>
                <c:pt idx="62">
                  <c:v>-3.3090545938918581E-6</c:v>
                </c:pt>
                <c:pt idx="63">
                  <c:v>-3.0953563925351091E-6</c:v>
                </c:pt>
                <c:pt idx="64">
                  <c:v>-2.8560596829763085E-6</c:v>
                </c:pt>
                <c:pt idx="65">
                  <c:v>-2.5939339645120185E-6</c:v>
                </c:pt>
                <c:pt idx="66">
                  <c:v>-2.3139417715256627E-6</c:v>
                </c:pt>
                <c:pt idx="67">
                  <c:v>-2.0232172879275367E-6</c:v>
                </c:pt>
                <c:pt idx="68">
                  <c:v>-1.7306413306883428E-6</c:v>
                </c:pt>
                <c:pt idx="69">
                  <c:v>-1.4459916437559173E-6</c:v>
                </c:pt>
                <c:pt idx="70">
                  <c:v>-1.1787842755239808E-6</c:v>
                </c:pt>
                <c:pt idx="71">
                  <c:v>-9.3705406190025542E-7</c:v>
                </c:pt>
                <c:pt idx="72">
                  <c:v>-7.2637965464750209E-7</c:v>
                </c:pt>
                <c:pt idx="73">
                  <c:v>-5.493972130565794E-7</c:v>
                </c:pt>
                <c:pt idx="74">
                  <c:v>-4.0588621708081973E-7</c:v>
                </c:pt>
                <c:pt idx="75">
                  <c:v>-3.7823384566593177E-6</c:v>
                </c:pt>
                <c:pt idx="76">
                  <c:v>-3.6153895539570158E-6</c:v>
                </c:pt>
                <c:pt idx="77">
                  <c:v>-3.4217605078268321E-6</c:v>
                </c:pt>
                <c:pt idx="78">
                  <c:v>-3.2007837837966235E-6</c:v>
                </c:pt>
                <c:pt idx="79">
                  <c:v>-2.953336669442308E-6</c:v>
                </c:pt>
                <c:pt idx="80">
                  <c:v>-2.6822829939376902E-6</c:v>
                </c:pt>
                <c:pt idx="81">
                  <c:v>-2.3927543102431059E-6</c:v>
                </c:pt>
                <c:pt idx="82">
                  <c:v>-2.0921277981145181E-6</c:v>
                </c:pt>
                <c:pt idx="83">
                  <c:v>-1.7895867490125283E-6</c:v>
                </c:pt>
                <c:pt idx="84">
                  <c:v>-1.4952419364888669E-6</c:v>
                </c:pt>
                <c:pt idx="85">
                  <c:v>-1.2189335230061715E-6</c:v>
                </c:pt>
                <c:pt idx="86">
                  <c:v>-9.6897001222728818E-7</c:v>
                </c:pt>
                <c:pt idx="87">
                  <c:v>-7.5112006214794746E-7</c:v>
                </c:pt>
                <c:pt idx="88">
                  <c:v>-5.6810962112407992E-7</c:v>
                </c:pt>
                <c:pt idx="89">
                  <c:v>-4.1971065778412253E-7</c:v>
                </c:pt>
                <c:pt idx="90">
                  <c:v>-3.8160444990609221E-6</c:v>
                </c:pt>
                <c:pt idx="91">
                  <c:v>-3.6476078486558094E-6</c:v>
                </c:pt>
                <c:pt idx="92">
                  <c:v>-3.4522532965652886E-6</c:v>
                </c:pt>
                <c:pt idx="93">
                  <c:v>-3.2293073592981614E-6</c:v>
                </c:pt>
                <c:pt idx="94">
                  <c:v>-2.9796551439531527E-6</c:v>
                </c:pt>
                <c:pt idx="95">
                  <c:v>-2.7061859961818868E-6</c:v>
                </c:pt>
                <c:pt idx="96">
                  <c:v>-2.4140772030278868E-6</c:v>
                </c:pt>
                <c:pt idx="97">
                  <c:v>-2.1107716809964927E-6</c:v>
                </c:pt>
                <c:pt idx="98">
                  <c:v>-1.8055345618606111E-6</c:v>
                </c:pt>
                <c:pt idx="99">
                  <c:v>-1.5085667151026882E-6</c:v>
                </c:pt>
                <c:pt idx="100">
                  <c:v>-1.2297959970375416E-6</c:v>
                </c:pt>
                <c:pt idx="101">
                  <c:v>-9.7760495032517269E-7</c:v>
                </c:pt>
                <c:pt idx="102">
                  <c:v>-7.5781364117233352E-7</c:v>
                </c:pt>
                <c:pt idx="103">
                  <c:v>-5.7317231139109026E-7</c:v>
                </c:pt>
                <c:pt idx="104">
                  <c:v>-4.2345089834583405E-7</c:v>
                </c:pt>
                <c:pt idx="105">
                  <c:v>-3.755598367405355E-6</c:v>
                </c:pt>
                <c:pt idx="106">
                  <c:v>-3.5898297578995653E-6</c:v>
                </c:pt>
                <c:pt idx="107">
                  <c:v>-3.3975696274168854E-6</c:v>
                </c:pt>
                <c:pt idx="108">
                  <c:v>-3.1781551577125811E-6</c:v>
                </c:pt>
                <c:pt idx="109">
                  <c:v>-2.9324574377653789E-6</c:v>
                </c:pt>
                <c:pt idx="110">
                  <c:v>-2.6633200462811146E-6</c:v>
                </c:pt>
                <c:pt idx="111">
                  <c:v>-2.3758382603489281E-6</c:v>
                </c:pt>
                <c:pt idx="112">
                  <c:v>-2.0773370996707285E-6</c:v>
                </c:pt>
                <c:pt idx="113">
                  <c:v>-1.776934935193708E-6</c:v>
                </c:pt>
                <c:pt idx="114">
                  <c:v>-1.4846710580940226E-6</c:v>
                </c:pt>
                <c:pt idx="115">
                  <c:v>-1.2103160655918543E-6</c:v>
                </c:pt>
                <c:pt idx="116">
                  <c:v>-9.6211972167026261E-7</c:v>
                </c:pt>
                <c:pt idx="117">
                  <c:v>-7.4580990228056976E-7</c:v>
                </c:pt>
                <c:pt idx="118">
                  <c:v>-5.6409328630380173E-7</c:v>
                </c:pt>
                <c:pt idx="119">
                  <c:v>-4.1674345485631648E-7</c:v>
                </c:pt>
                <c:pt idx="120">
                  <c:v>-3.6068439488445847E-6</c:v>
                </c:pt>
                <c:pt idx="121">
                  <c:v>-3.4476412249517807E-6</c:v>
                </c:pt>
                <c:pt idx="122">
                  <c:v>-3.2629962749552988E-6</c:v>
                </c:pt>
                <c:pt idx="123">
                  <c:v>-3.0522725342763124E-6</c:v>
                </c:pt>
                <c:pt idx="124">
                  <c:v>-2.8163065906028351E-6</c:v>
                </c:pt>
                <c:pt idx="125">
                  <c:v>-2.5578293909589433E-6</c:v>
                </c:pt>
                <c:pt idx="126">
                  <c:v>-2.2817343907632903E-6</c:v>
                </c:pt>
                <c:pt idx="127">
                  <c:v>-1.9950564800197412E-6</c:v>
                </c:pt>
                <c:pt idx="128">
                  <c:v>-1.706552860358812E-6</c:v>
                </c:pt>
                <c:pt idx="129">
                  <c:v>-1.4258651788168208E-6</c:v>
                </c:pt>
                <c:pt idx="130">
                  <c:v>-1.1623770337365613E-6</c:v>
                </c:pt>
                <c:pt idx="131">
                  <c:v>-9.2401142515186052E-7</c:v>
                </c:pt>
                <c:pt idx="132">
                  <c:v>-7.1626935493895871E-7</c:v>
                </c:pt>
                <c:pt idx="133">
                  <c:v>-5.4175029706726718E-7</c:v>
                </c:pt>
                <c:pt idx="134">
                  <c:v>-4.0023679859224615E-7</c:v>
                </c:pt>
                <c:pt idx="135">
                  <c:v>-3.383577669602289E-6</c:v>
                </c:pt>
                <c:pt idx="136">
                  <c:v>-3.234229715154413E-6</c:v>
                </c:pt>
                <c:pt idx="137">
                  <c:v>-3.061014428595854E-6</c:v>
                </c:pt>
                <c:pt idx="138">
                  <c:v>-2.863334644054305E-6</c:v>
                </c:pt>
                <c:pt idx="139">
                  <c:v>-2.6419751697481786E-6</c:v>
                </c:pt>
                <c:pt idx="140">
                  <c:v>-2.3994979012620377E-6</c:v>
                </c:pt>
                <c:pt idx="141">
                  <c:v>-2.1404933878699239E-6</c:v>
                </c:pt>
                <c:pt idx="142">
                  <c:v>-1.8715610519137726E-6</c:v>
                </c:pt>
                <c:pt idx="143">
                  <c:v>-1.6009160188623639E-6</c:v>
                </c:pt>
                <c:pt idx="144">
                  <c:v>-1.3376031100520436E-6</c:v>
                </c:pt>
                <c:pt idx="145">
                  <c:v>-1.0904250720145114E-6</c:v>
                </c:pt>
                <c:pt idx="146">
                  <c:v>-8.6681446642700166E-7</c:v>
                </c:pt>
                <c:pt idx="147">
                  <c:v>-6.7193177955005012E-7</c:v>
                </c:pt>
                <c:pt idx="148">
                  <c:v>-5.0821557517899407E-7</c:v>
                </c:pt>
                <c:pt idx="149">
                  <c:v>-3.7546186248960112E-7</c:v>
                </c:pt>
                <c:pt idx="150">
                  <c:v>-3.1049414812578391E-6</c:v>
                </c:pt>
                <c:pt idx="151">
                  <c:v>-2.9678922710552058E-6</c:v>
                </c:pt>
                <c:pt idx="152">
                  <c:v>-2.8089411925336094E-6</c:v>
                </c:pt>
                <c:pt idx="153">
                  <c:v>-2.6275402604802878E-6</c:v>
                </c:pt>
                <c:pt idx="154">
                  <c:v>-2.424409648593695E-6</c:v>
                </c:pt>
                <c:pt idx="155">
                  <c:v>-2.2019002843265412E-6</c:v>
                </c:pt>
                <c:pt idx="156">
                  <c:v>-1.9642246855688938E-6</c:v>
                </c:pt>
                <c:pt idx="157">
                  <c:v>-1.7174388151630637E-6</c:v>
                </c:pt>
                <c:pt idx="158">
                  <c:v>-1.4690812872864001E-6</c:v>
                </c:pt>
                <c:pt idx="159">
                  <c:v>-1.2274520848620796E-6</c:v>
                </c:pt>
                <c:pt idx="160">
                  <c:v>-1.0006290520614414E-6</c:v>
                </c:pt>
                <c:pt idx="161">
                  <c:v>-7.9543268305393156E-7</c:v>
                </c:pt>
                <c:pt idx="162">
                  <c:v>-6.1659850025819196E-7</c:v>
                </c:pt>
                <c:pt idx="163">
                  <c:v>-4.6636425277135629E-7</c:v>
                </c:pt>
                <c:pt idx="164">
                  <c:v>-3.4454274944195618E-7</c:v>
                </c:pt>
                <c:pt idx="165">
                  <c:v>-2.7921799166108485E-6</c:v>
                </c:pt>
                <c:pt idx="166">
                  <c:v>-2.6689357119913382E-6</c:v>
                </c:pt>
                <c:pt idx="167">
                  <c:v>-2.525995819624427E-6</c:v>
                </c:pt>
                <c:pt idx="168">
                  <c:v>-2.3628674545861372E-6</c:v>
                </c:pt>
                <c:pt idx="169">
                  <c:v>-2.1801982454938695E-6</c:v>
                </c:pt>
                <c:pt idx="170">
                  <c:v>-1.9801023101173598E-6</c:v>
                </c:pt>
                <c:pt idx="171">
                  <c:v>-1.766367839106664E-6</c:v>
                </c:pt>
                <c:pt idx="172">
                  <c:v>-1.5444407752696065E-6</c:v>
                </c:pt>
                <c:pt idx="173">
                  <c:v>-1.3211003668800458E-6</c:v>
                </c:pt>
                <c:pt idx="174">
                  <c:v>-1.1038105367511264E-6</c:v>
                </c:pt>
                <c:pt idx="175">
                  <c:v>-8.9983544571126117E-7</c:v>
                </c:pt>
                <c:pt idx="176">
                  <c:v>-7.1530855905166391E-7</c:v>
                </c:pt>
                <c:pt idx="177">
                  <c:v>-5.5448838809368795E-7</c:v>
                </c:pt>
                <c:pt idx="178">
                  <c:v>-4.1938727290968814E-7</c:v>
                </c:pt>
                <c:pt idx="179">
                  <c:v>-3.0983687882013555E-7</c:v>
                </c:pt>
                <c:pt idx="180">
                  <c:v>-2.4656261032873772E-6</c:v>
                </c:pt>
                <c:pt idx="181">
                  <c:v>-2.356795680391599E-6</c:v>
                </c:pt>
                <c:pt idx="182">
                  <c:v>-2.2305730396077195E-6</c:v>
                </c:pt>
                <c:pt idx="183">
                  <c:v>-2.0865230285771474E-6</c:v>
                </c:pt>
                <c:pt idx="184">
                  <c:v>-1.9252175325057408E-6</c:v>
                </c:pt>
                <c:pt idx="185">
                  <c:v>-1.7485234198311161E-6</c:v>
                </c:pt>
                <c:pt idx="186">
                  <c:v>-1.5597858373794793E-6</c:v>
                </c:pt>
                <c:pt idx="187">
                  <c:v>-1.3638138107729958E-6</c:v>
                </c:pt>
                <c:pt idx="188">
                  <c:v>-1.1665937329485843E-6</c:v>
                </c:pt>
                <c:pt idx="189">
                  <c:v>-9.7471660009951222E-7</c:v>
                </c:pt>
                <c:pt idx="190">
                  <c:v>-7.9459700730311056E-7</c:v>
                </c:pt>
                <c:pt idx="191">
                  <c:v>-6.3165109143170639E-7</c:v>
                </c:pt>
                <c:pt idx="192">
                  <c:v>-4.8963931997825227E-7</c:v>
                </c:pt>
                <c:pt idx="193">
                  <c:v>-3.7033868349745092E-7</c:v>
                </c:pt>
                <c:pt idx="194">
                  <c:v>-2.7360053433955756E-7</c:v>
                </c:pt>
                <c:pt idx="195">
                  <c:v>-2.1425246221618011E-6</c:v>
                </c:pt>
                <c:pt idx="196">
                  <c:v>-2.0479555971064656E-6</c:v>
                </c:pt>
                <c:pt idx="197">
                  <c:v>-1.938273472390506E-6</c:v>
                </c:pt>
                <c:pt idx="198">
                  <c:v>-1.8131001171539651E-6</c:v>
                </c:pt>
                <c:pt idx="199">
                  <c:v>-1.6729324774367171E-6</c:v>
                </c:pt>
                <c:pt idx="200">
                  <c:v>-1.5193927807022334E-6</c:v>
                </c:pt>
                <c:pt idx="201">
                  <c:v>-1.3553878195349256E-6</c:v>
                </c:pt>
                <c:pt idx="202">
                  <c:v>-1.1850964320991864E-6</c:v>
                </c:pt>
                <c:pt idx="203">
                  <c:v>-1.0137205406213212E-6</c:v>
                </c:pt>
                <c:pt idx="204">
                  <c:v>-8.4698744129418913E-7</c:v>
                </c:pt>
                <c:pt idx="205">
                  <c:v>-6.9047114559239731E-7</c:v>
                </c:pt>
                <c:pt idx="206">
                  <c:v>-5.4887804767922432E-7</c:v>
                </c:pt>
                <c:pt idx="207">
                  <c:v>-4.2547583345431406E-7</c:v>
                </c:pt>
                <c:pt idx="208">
                  <c:v>-3.2180863307473828E-7</c:v>
                </c:pt>
                <c:pt idx="209">
                  <c:v>-2.3774727864189771E-7</c:v>
                </c:pt>
                <c:pt idx="210">
                  <c:v>-1.8359099422937675E-6</c:v>
                </c:pt>
                <c:pt idx="211">
                  <c:v>-1.7548746029660833E-6</c:v>
                </c:pt>
                <c:pt idx="212">
                  <c:v>-1.660888984567066E-6</c:v>
                </c:pt>
                <c:pt idx="213">
                  <c:v>-1.5536290716156032E-6</c:v>
                </c:pt>
                <c:pt idx="214">
                  <c:v>-1.4335206925952804E-6</c:v>
                </c:pt>
                <c:pt idx="215">
                  <c:v>-1.3019539184533357E-6</c:v>
                </c:pt>
                <c:pt idx="216">
                  <c:v>-1.1614195536413519E-6</c:v>
                </c:pt>
                <c:pt idx="217">
                  <c:v>-1.0154984071419904E-6</c:v>
                </c:pt>
                <c:pt idx="218">
                  <c:v>-8.6864795800778438E-7</c:v>
                </c:pt>
                <c:pt idx="219">
                  <c:v>-7.2577587562072665E-7</c:v>
                </c:pt>
                <c:pt idx="220">
                  <c:v>-5.9165847909881109E-7</c:v>
                </c:pt>
                <c:pt idx="221">
                  <c:v>-4.7032863492724175E-7</c:v>
                </c:pt>
                <c:pt idx="222">
                  <c:v>-3.6458639429692852E-7</c:v>
                </c:pt>
                <c:pt idx="223">
                  <c:v>-2.7575490835207717E-7</c:v>
                </c:pt>
                <c:pt idx="224">
                  <c:v>-2.0372349407438151E-7</c:v>
                </c:pt>
                <c:pt idx="225">
                  <c:v>-1.5544271918521702E-6</c:v>
                </c:pt>
                <c:pt idx="226">
                  <c:v>-1.4858162373787565E-6</c:v>
                </c:pt>
                <c:pt idx="227">
                  <c:v>-1.4062405480075313E-6</c:v>
                </c:pt>
                <c:pt idx="228">
                  <c:v>-1.315425786962976E-6</c:v>
                </c:pt>
                <c:pt idx="229">
                  <c:v>-1.2137324933991778E-6</c:v>
                </c:pt>
                <c:pt idx="230">
                  <c:v>-1.1023376123020512E-6</c:v>
                </c:pt>
                <c:pt idx="231">
                  <c:v>-9.8335005671579268E-7</c:v>
                </c:pt>
                <c:pt idx="232">
                  <c:v>-8.5980162300991481E-7</c:v>
                </c:pt>
                <c:pt idx="233">
                  <c:v>-7.3546636869536997E-7</c:v>
                </c:pt>
                <c:pt idx="234">
                  <c:v>-6.1449951427317018E-7</c:v>
                </c:pt>
                <c:pt idx="235">
                  <c:v>-5.0094507264564214E-7</c:v>
                </c:pt>
                <c:pt idx="236">
                  <c:v>-3.9821758823777031E-7</c:v>
                </c:pt>
                <c:pt idx="237">
                  <c:v>-3.0868780709347732E-7</c:v>
                </c:pt>
                <c:pt idx="238">
                  <c:v>-2.3347601407763818E-7</c:v>
                </c:pt>
                <c:pt idx="239">
                  <c:v>-1.7248849593087812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45</c:v>
                </c:pt>
                <c:pt idx="17">
                  <c:v>9.6935393603535616</c:v>
                </c:pt>
                <c:pt idx="18">
                  <c:v>9.376757028315863</c:v>
                </c:pt>
                <c:pt idx="19">
                  <c:v>9.0087524353678337</c:v>
                </c:pt>
                <c:pt idx="20">
                  <c:v>8.5874677161680655</c:v>
                </c:pt>
                <c:pt idx="21">
                  <c:v>8.1132106407412685</c:v>
                </c:pt>
                <c:pt idx="22">
                  <c:v>7.58929637106763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33</c:v>
                </c:pt>
                <c:pt idx="27">
                  <c:v>4.5650837342657109</c:v>
                </c:pt>
                <c:pt idx="28">
                  <c:v>3.9759478596516442</c:v>
                </c:pt>
                <c:pt idx="29">
                  <c:v>3.4236579560754432</c:v>
                </c:pt>
                <c:pt idx="30">
                  <c:v>9.5835745422049978</c:v>
                </c:pt>
                <c:pt idx="31">
                  <c:v>9.3706062190448858</c:v>
                </c:pt>
                <c:pt idx="32">
                  <c:v>9.1173465915031322</c:v>
                </c:pt>
                <c:pt idx="33">
                  <c:v>8.8193940885128335</c:v>
                </c:pt>
                <c:pt idx="34">
                  <c:v>8.4732640222446687</c:v>
                </c:pt>
                <c:pt idx="35">
                  <c:v>8.0770208487390267</c:v>
                </c:pt>
                <c:pt idx="36">
                  <c:v>7.6309540438912844</c:v>
                </c:pt>
                <c:pt idx="37">
                  <c:v>7.1381817134476204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17</c:v>
                </c:pt>
                <c:pt idx="43">
                  <c:v>3.7396139138250639</c:v>
                </c:pt>
                <c:pt idx="44">
                  <c:v>3.2201526228866006</c:v>
                </c:pt>
                <c:pt idx="45">
                  <c:v>8.9207525193031323</c:v>
                </c:pt>
                <c:pt idx="46">
                  <c:v>8.722513574429728</c:v>
                </c:pt>
                <c:pt idx="47">
                  <c:v>8.4867699643100067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2</c:v>
                </c:pt>
                <c:pt idx="60">
                  <c:v>8.2108969120459658</c:v>
                </c:pt>
                <c:pt idx="61">
                  <c:v>8.0284325362227218</c:v>
                </c:pt>
                <c:pt idx="62">
                  <c:v>7.8114478730815673</c:v>
                </c:pt>
                <c:pt idx="63">
                  <c:v>7.5561717987978572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52</c:v>
                </c:pt>
                <c:pt idx="67">
                  <c:v>6.1157633751847271</c:v>
                </c:pt>
                <c:pt idx="68">
                  <c:v>5.6589747848260643</c:v>
                </c:pt>
                <c:pt idx="69">
                  <c:v>5.1757513471171928</c:v>
                </c:pt>
                <c:pt idx="70">
                  <c:v>4.6765810755610371</c:v>
                </c:pt>
                <c:pt idx="71">
                  <c:v>4.1734506258634303</c:v>
                </c:pt>
                <c:pt idx="72">
                  <c:v>3.6787299561930586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393</c:v>
                </c:pt>
                <c:pt idx="77">
                  <c:v>7.1047595380216277</c:v>
                </c:pt>
                <c:pt idx="78">
                  <c:v>6.8725778537725555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75</c:v>
                </c:pt>
                <c:pt idx="83">
                  <c:v>5.1470170103120703</c:v>
                </c:pt>
                <c:pt idx="84">
                  <c:v>4.70750997092075</c:v>
                </c:pt>
                <c:pt idx="85">
                  <c:v>4.2534987804784867</c:v>
                </c:pt>
                <c:pt idx="86">
                  <c:v>3.7958856824411291</c:v>
                </c:pt>
                <c:pt idx="87">
                  <c:v>3.345921546008837</c:v>
                </c:pt>
                <c:pt idx="88">
                  <c:v>2.9141217081215185</c:v>
                </c:pt>
                <c:pt idx="89">
                  <c:v>2.5093276680586389</c:v>
                </c:pt>
                <c:pt idx="90">
                  <c:v>6.709342655188042</c:v>
                </c:pt>
                <c:pt idx="91">
                  <c:v>6.5602461517394186</c:v>
                </c:pt>
                <c:pt idx="92">
                  <c:v>6.3829422016924076</c:v>
                </c:pt>
                <c:pt idx="93">
                  <c:v>6.1743493192841594</c:v>
                </c:pt>
                <c:pt idx="94">
                  <c:v>5.9320279174284227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65</c:v>
                </c:pt>
                <c:pt idx="98">
                  <c:v>4.6240990862722127</c:v>
                </c:pt>
                <c:pt idx="99">
                  <c:v>4.2292443393017169</c:v>
                </c:pt>
                <c:pt idx="100">
                  <c:v>3.8213590094737246</c:v>
                </c:pt>
                <c:pt idx="101">
                  <c:v>3.4102377125630614</c:v>
                </c:pt>
                <c:pt idx="102">
                  <c:v>3.0059882710004664</c:v>
                </c:pt>
                <c:pt idx="103">
                  <c:v>2.6180577023182825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78</c:v>
                </c:pt>
                <c:pt idx="107">
                  <c:v>5.6636808709265694</c:v>
                </c:pt>
                <c:pt idx="108">
                  <c:v>5.4785932607655701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62</c:v>
                </c:pt>
                <c:pt idx="113">
                  <c:v>4.1030328510956835</c:v>
                </c:pt>
                <c:pt idx="114">
                  <c:v>3.7526722796622787</c:v>
                </c:pt>
                <c:pt idx="115">
                  <c:v>3.3907494755570102</c:v>
                </c:pt>
                <c:pt idx="116">
                  <c:v>3.025955349060601</c:v>
                </c:pt>
                <c:pt idx="117">
                  <c:v>2.6672587234427541</c:v>
                </c:pt>
                <c:pt idx="118">
                  <c:v>2.3230420798218243</c:v>
                </c:pt>
                <c:pt idx="119">
                  <c:v>2.0003535709285853</c:v>
                </c:pt>
                <c:pt idx="120">
                  <c:v>5.218274815867149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2</c:v>
                </c:pt>
                <c:pt idx="128">
                  <c:v>3.5964506581445872</c:v>
                </c:pt>
                <c:pt idx="129">
                  <c:v>3.2893474607175683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6</c:v>
                </c:pt>
                <c:pt idx="135">
                  <c:v>4.5206028212270803</c:v>
                </c:pt>
                <c:pt idx="136">
                  <c:v>4.4201449807553663</c:v>
                </c:pt>
                <c:pt idx="137">
                  <c:v>4.3006816028971144</c:v>
                </c:pt>
                <c:pt idx="138">
                  <c:v>4.1601364524756388</c:v>
                </c:pt>
                <c:pt idx="139">
                  <c:v>3.9968657910754968</c:v>
                </c:pt>
                <c:pt idx="140">
                  <c:v>3.8099566164086669</c:v>
                </c:pt>
                <c:pt idx="141">
                  <c:v>3.5995454751825986</c:v>
                </c:pt>
                <c:pt idx="142">
                  <c:v>3.3671031878694415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2</c:v>
                </c:pt>
                <c:pt idx="152">
                  <c:v>3.6848594793010085</c:v>
                </c:pt>
                <c:pt idx="153">
                  <c:v>3.5644392348794067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4</c:v>
                </c:pt>
                <c:pt idx="157">
                  <c:v>2.8849617909978025</c:v>
                </c:pt>
                <c:pt idx="158">
                  <c:v>2.6694829457737286</c:v>
                </c:pt>
                <c:pt idx="159">
                  <c:v>2.4415341078639239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68</c:v>
                </c:pt>
                <c:pt idx="167">
                  <c:v>3.1254382625768824</c:v>
                </c:pt>
                <c:pt idx="168">
                  <c:v>3.0232997572639126</c:v>
                </c:pt>
                <c:pt idx="169">
                  <c:v>2.9046459206366007</c:v>
                </c:pt>
                <c:pt idx="170">
                  <c:v>2.7688132457097114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3</c:v>
                </c:pt>
                <c:pt idx="175">
                  <c:v>1.8711467667818349</c:v>
                </c:pt>
                <c:pt idx="176">
                  <c:v>1.6698392519520557</c:v>
                </c:pt>
                <c:pt idx="177">
                  <c:v>1.4718965740518748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26</c:v>
                </c:pt>
                <c:pt idx="182">
                  <c:v>2.626925991411972</c:v>
                </c:pt>
                <c:pt idx="183">
                  <c:v>2.541078736790666</c:v>
                </c:pt>
                <c:pt idx="184">
                  <c:v>2.4413503719244707</c:v>
                </c:pt>
                <c:pt idx="185">
                  <c:v>2.3271832202257952</c:v>
                </c:pt>
                <c:pt idx="186">
                  <c:v>2.1986606866355221</c:v>
                </c:pt>
                <c:pt idx="187">
                  <c:v>2.0566811721244149</c:v>
                </c:pt>
                <c:pt idx="188">
                  <c:v>1.903066907510468</c:v>
                </c:pt>
                <c:pt idx="189">
                  <c:v>1.7405628200734595</c:v>
                </c:pt>
                <c:pt idx="190">
                  <c:v>1.5726959429213057</c:v>
                </c:pt>
                <c:pt idx="191">
                  <c:v>1.4034972902699836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814</c:v>
                </c:pt>
                <c:pt idx="195">
                  <c:v>2.3022432113341198</c:v>
                </c:pt>
                <c:pt idx="196">
                  <c:v>2.2510822510822499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6</c:v>
                </c:pt>
                <c:pt idx="203">
                  <c:v>1.586712928080156</c:v>
                </c:pt>
                <c:pt idx="204">
                  <c:v>1.4512225071261828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13</c:v>
                </c:pt>
                <c:pt idx="209">
                  <c:v>0.77357091373911457</c:v>
                </c:pt>
                <c:pt idx="210">
                  <c:v>1.9061583577712606</c:v>
                </c:pt>
                <c:pt idx="211">
                  <c:v>1.8637992831541215</c:v>
                </c:pt>
                <c:pt idx="212">
                  <c:v>1.8134263295553614</c:v>
                </c:pt>
                <c:pt idx="213">
                  <c:v>1.7541640312038791</c:v>
                </c:pt>
                <c:pt idx="214">
                  <c:v>1.6853192890059248</c:v>
                </c:pt>
                <c:pt idx="215">
                  <c:v>1.6065071262203878</c:v>
                </c:pt>
                <c:pt idx="216">
                  <c:v>1.5177851191612959</c:v>
                </c:pt>
                <c:pt idx="217">
                  <c:v>1.4197734543052416</c:v>
                </c:pt>
                <c:pt idx="218">
                  <c:v>1.3137300587330327</c:v>
                </c:pt>
                <c:pt idx="219">
                  <c:v>1.2015498177281303</c:v>
                </c:pt>
                <c:pt idx="220">
                  <c:v>1.0856675218876111</c:v>
                </c:pt>
                <c:pt idx="221">
                  <c:v>0.968865871347666</c:v>
                </c:pt>
                <c:pt idx="222">
                  <c:v>0.85401654984773312</c:v>
                </c:pt>
                <c:pt idx="223">
                  <c:v>0.74380350309616905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1</c:v>
                </c:pt>
                <c:pt idx="227">
                  <c:v>1.4924659172446781</c:v>
                </c:pt>
                <c:pt idx="228">
                  <c:v>1.4436925212562901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4</c:v>
                </c:pt>
                <c:pt idx="234">
                  <c:v>0.98888613317447893</c:v>
                </c:pt>
                <c:pt idx="235">
                  <c:v>0.8935139781906889</c:v>
                </c:pt>
                <c:pt idx="236">
                  <c:v>0.79738518615338894</c:v>
                </c:pt>
                <c:pt idx="237">
                  <c:v>0.70286317819326705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4</c:v>
                </c:pt>
                <c:pt idx="3">
                  <c:v>0.11209816636389747</c:v>
                </c:pt>
                <c:pt idx="4">
                  <c:v>0.12178937462153852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7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8</c:v>
                </c:pt>
                <c:pt idx="2">
                  <c:v>0.10671668157046157</c:v>
                </c:pt>
                <c:pt idx="3">
                  <c:v>0.11464585196307697</c:v>
                </c:pt>
                <c:pt idx="4">
                  <c:v>0.12455731495384623</c:v>
                </c:pt>
                <c:pt idx="5">
                  <c:v>0.13694664369230777</c:v>
                </c:pt>
                <c:pt idx="6">
                  <c:v>0.15243330461538471</c:v>
                </c:pt>
                <c:pt idx="7">
                  <c:v>0.17179163076923087</c:v>
                </c:pt>
                <c:pt idx="8">
                  <c:v>0.19598953846153855</c:v>
                </c:pt>
                <c:pt idx="9">
                  <c:v>0.2262369230769232</c:v>
                </c:pt>
                <c:pt idx="10">
                  <c:v>0.26404615384615399</c:v>
                </c:pt>
                <c:pt idx="11">
                  <c:v>0.31130769230769245</c:v>
                </c:pt>
                <c:pt idx="12">
                  <c:v>0.37038461538461542</c:v>
                </c:pt>
                <c:pt idx="13">
                  <c:v>0.44423076923076948</c:v>
                </c:pt>
                <c:pt idx="14">
                  <c:v>0.53653846153846163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49373571286</c:v>
                </c:pt>
                <c:pt idx="2">
                  <c:v>0.10968103383630773</c:v>
                </c:pt>
                <c:pt idx="3">
                  <c:v>0.11783045896205133</c:v>
                </c:pt>
                <c:pt idx="4">
                  <c:v>0.12801724036923084</c:v>
                </c:pt>
                <c:pt idx="5">
                  <c:v>0.14075071712820519</c:v>
                </c:pt>
                <c:pt idx="6">
                  <c:v>0.15666756307692314</c:v>
                </c:pt>
                <c:pt idx="7">
                  <c:v>0.1765636205128206</c:v>
                </c:pt>
                <c:pt idx="8">
                  <c:v>0.2014336923076924</c:v>
                </c:pt>
                <c:pt idx="9">
                  <c:v>0.23252128205128211</c:v>
                </c:pt>
                <c:pt idx="10">
                  <c:v>0.27138076923076937</c:v>
                </c:pt>
                <c:pt idx="11">
                  <c:v>0.31995512820512834</c:v>
                </c:pt>
                <c:pt idx="12">
                  <c:v>0.380673076923077</c:v>
                </c:pt>
                <c:pt idx="13">
                  <c:v>0.45657051282051297</c:v>
                </c:pt>
                <c:pt idx="14">
                  <c:v>0.55144230769230784</c:v>
                </c:pt>
                <c:pt idx="15">
                  <c:v>0.67003205128205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6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6</c:v>
                </c:pt>
                <c:pt idx="5">
                  <c:v>0.14550580892307699</c:v>
                </c:pt>
                <c:pt idx="6">
                  <c:v>0.16196038615384623</c:v>
                </c:pt>
                <c:pt idx="7">
                  <c:v>0.18252860769230778</c:v>
                </c:pt>
                <c:pt idx="8">
                  <c:v>0.20823888461538473</c:v>
                </c:pt>
                <c:pt idx="9">
                  <c:v>0.24037673076923091</c:v>
                </c:pt>
                <c:pt idx="10">
                  <c:v>0.28054903846153861</c:v>
                </c:pt>
                <c:pt idx="11">
                  <c:v>0.33076442307692322</c:v>
                </c:pt>
                <c:pt idx="12">
                  <c:v>0.39353365384615391</c:v>
                </c:pt>
                <c:pt idx="13">
                  <c:v>0.47199519230769243</c:v>
                </c:pt>
                <c:pt idx="14">
                  <c:v>0.57007211538461544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67</c:v>
                </c:pt>
                <c:pt idx="2">
                  <c:v>0.11801827458400005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9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5</c:v>
                </c:pt>
                <c:pt idx="12">
                  <c:v>0.40960937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64</c:v>
                </c:pt>
                <c:pt idx="10">
                  <c:v>0.30633479567307698</c:v>
                </c:pt>
                <c:pt idx="11">
                  <c:v>0.36116556490384627</c:v>
                </c:pt>
                <c:pt idx="12">
                  <c:v>0.42970402644230776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1</c:v>
                </c:pt>
                <c:pt idx="2">
                  <c:v>0.13104521325226928</c:v>
                </c:pt>
                <c:pt idx="3">
                  <c:v>0.14078202112262825</c:v>
                </c:pt>
                <c:pt idx="4">
                  <c:v>0.152953030960577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3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8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27</c:v>
                </c:pt>
                <c:pt idx="5">
                  <c:v>0.17977590408533659</c:v>
                </c:pt>
                <c:pt idx="6">
                  <c:v>0.20010592746995201</c:v>
                </c:pt>
                <c:pt idx="7">
                  <c:v>0.22551845670072121</c:v>
                </c:pt>
                <c:pt idx="8">
                  <c:v>0.25728411823918274</c:v>
                </c:pt>
                <c:pt idx="9">
                  <c:v>0.29699119516225969</c:v>
                </c:pt>
                <c:pt idx="10">
                  <c:v>0.34662504131610583</c:v>
                </c:pt>
                <c:pt idx="11">
                  <c:v>0.40866734900841351</c:v>
                </c:pt>
                <c:pt idx="12">
                  <c:v>0.48622023362379813</c:v>
                </c:pt>
                <c:pt idx="13">
                  <c:v>0.58316133939302894</c:v>
                </c:pt>
                <c:pt idx="14">
                  <c:v>0.7043377216045672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1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15</c:v>
                </c:pt>
                <c:pt idx="13">
                  <c:v>0.63023372552333734</c:v>
                </c:pt>
                <c:pt idx="14">
                  <c:v>0.76119138277493981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8</c:v>
                </c:pt>
                <c:pt idx="5">
                  <c:v>0.21242652828718456</c:v>
                </c:pt>
                <c:pt idx="6">
                  <c:v>0.23644885936410764</c:v>
                </c:pt>
                <c:pt idx="7">
                  <c:v>0.26647677321026148</c:v>
                </c:pt>
                <c:pt idx="8">
                  <c:v>0.30401166551795378</c:v>
                </c:pt>
                <c:pt idx="9">
                  <c:v>0.35093028090256917</c:v>
                </c:pt>
                <c:pt idx="10">
                  <c:v>0.40957855013333849</c:v>
                </c:pt>
                <c:pt idx="11">
                  <c:v>0.48288888667179991</c:v>
                </c:pt>
                <c:pt idx="12">
                  <c:v>0.57452680734487682</c:v>
                </c:pt>
                <c:pt idx="13">
                  <c:v>0.68907420818622311</c:v>
                </c:pt>
                <c:pt idx="14">
                  <c:v>0.83225845923790553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6</c:v>
                </c:pt>
                <c:pt idx="5">
                  <c:v>0.23510057287180119</c:v>
                </c:pt>
                <c:pt idx="6">
                  <c:v>0.26168700651282684</c:v>
                </c:pt>
                <c:pt idx="7">
                  <c:v>0.29492004856410881</c:v>
                </c:pt>
                <c:pt idx="8">
                  <c:v>0.33646135112821146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75</c:v>
                </c:pt>
                <c:pt idx="15">
                  <c:v>1.1191766714438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2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07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08</c:v>
                </c:pt>
                <c:pt idx="12">
                  <c:v>0.7125058287840621</c:v>
                </c:pt>
                <c:pt idx="13">
                  <c:v>0.85456306567558871</c:v>
                </c:pt>
                <c:pt idx="14">
                  <c:v>1.0321346117899965</c:v>
                </c:pt>
                <c:pt idx="15">
                  <c:v>1.2540990444330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31</c:v>
                </c:pt>
                <c:pt idx="3">
                  <c:v>0.25020224343834313</c:v>
                </c:pt>
                <c:pt idx="4">
                  <c:v>0.27183294558398413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25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28</c:v>
                </c:pt>
                <c:pt idx="2">
                  <c:v>0.26740728402551855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5</c:v>
                </c:pt>
                <c:pt idx="6">
                  <c:v>0.38196255151844166</c:v>
                </c:pt>
                <c:pt idx="7">
                  <c:v>0.43047003267228773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84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4</c:v>
                </c:pt>
                <c:pt idx="14">
                  <c:v>1.3444411001526386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7</c:v>
                </c:pt>
                <c:pt idx="4">
                  <c:v>0.36246031999805206</c:v>
                </c:pt>
                <c:pt idx="5">
                  <c:v>0.39851312075702644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47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1</c:v>
                </c:pt>
                <c:pt idx="13">
                  <c:v>1.2927063081604542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9.2209706510517853E-2</c:v>
                </c:pt>
                <c:pt idx="1">
                  <c:v>0.10125190020479692</c:v>
                </c:pt>
                <c:pt idx="2">
                  <c:v>0.10351244862836673</c:v>
                </c:pt>
                <c:pt idx="3">
                  <c:v>0.10633813415782893</c:v>
                </c:pt>
                <c:pt idx="4">
                  <c:v>0.10987024106965669</c:v>
                </c:pt>
                <c:pt idx="5">
                  <c:v>0.11428537470944142</c:v>
                </c:pt>
                <c:pt idx="6">
                  <c:v>0.11980429175917232</c:v>
                </c:pt>
                <c:pt idx="7">
                  <c:v>0.12670293807133592</c:v>
                </c:pt>
                <c:pt idx="8">
                  <c:v>0.13532624596154044</c:v>
                </c:pt>
                <c:pt idx="9">
                  <c:v>0.14610538082429611</c:v>
                </c:pt>
                <c:pt idx="10">
                  <c:v>0.15957929940274065</c:v>
                </c:pt>
                <c:pt idx="11">
                  <c:v>0.17642169762579635</c:v>
                </c:pt>
                <c:pt idx="12">
                  <c:v>0.19747469540461596</c:v>
                </c:pt>
                <c:pt idx="13">
                  <c:v>0.2237909426281405</c:v>
                </c:pt>
                <c:pt idx="14">
                  <c:v>0.25668625165754611</c:v>
                </c:pt>
                <c:pt idx="15">
                  <c:v>0.297805387944303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9.2862629954262338E-2</c:v>
                </c:pt>
                <c:pt idx="1">
                  <c:v>0.10416537207211121</c:v>
                </c:pt>
                <c:pt idx="2">
                  <c:v>0.10699105760157343</c:v>
                </c:pt>
                <c:pt idx="3">
                  <c:v>0.11052316451340119</c:v>
                </c:pt>
                <c:pt idx="4">
                  <c:v>0.1149382981531859</c:v>
                </c:pt>
                <c:pt idx="5">
                  <c:v>0.1204572152029168</c:v>
                </c:pt>
                <c:pt idx="6">
                  <c:v>0.12735586151508041</c:v>
                </c:pt>
                <c:pt idx="7">
                  <c:v>0.13597916940528493</c:v>
                </c:pt>
                <c:pt idx="8">
                  <c:v>0.1467583042680406</c:v>
                </c:pt>
                <c:pt idx="9">
                  <c:v>0.16023222284648514</c:v>
                </c:pt>
                <c:pt idx="10">
                  <c:v>0.17707462106954086</c:v>
                </c:pt>
                <c:pt idx="11">
                  <c:v>0.19812761884836042</c:v>
                </c:pt>
                <c:pt idx="12">
                  <c:v>0.22444386607188499</c:v>
                </c:pt>
                <c:pt idx="13">
                  <c:v>0.25733917510129062</c:v>
                </c:pt>
                <c:pt idx="14">
                  <c:v>0.29845831138804763</c:v>
                </c:pt>
                <c:pt idx="15">
                  <c:v>0.34985723174649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9.3678784258942965E-2</c:v>
                </c:pt>
                <c:pt idx="1">
                  <c:v>0.10780721190625406</c:v>
                </c:pt>
                <c:pt idx="2">
                  <c:v>0.11133931881808182</c:v>
                </c:pt>
                <c:pt idx="3">
                  <c:v>0.11575445245786653</c:v>
                </c:pt>
                <c:pt idx="4">
                  <c:v>0.12127336950759743</c:v>
                </c:pt>
                <c:pt idx="5">
                  <c:v>0.12817201581976104</c:v>
                </c:pt>
                <c:pt idx="6">
                  <c:v>0.13679532370996556</c:v>
                </c:pt>
                <c:pt idx="7">
                  <c:v>0.1475744585727212</c:v>
                </c:pt>
                <c:pt idx="8">
                  <c:v>0.16104837715116574</c:v>
                </c:pt>
                <c:pt idx="9">
                  <c:v>0.17789077537422149</c:v>
                </c:pt>
                <c:pt idx="10">
                  <c:v>0.19894377315304107</c:v>
                </c:pt>
                <c:pt idx="11">
                  <c:v>0.22526002037656556</c:v>
                </c:pt>
                <c:pt idx="12">
                  <c:v>0.25815532940597125</c:v>
                </c:pt>
                <c:pt idx="13">
                  <c:v>0.29927446569272831</c:v>
                </c:pt>
                <c:pt idx="14">
                  <c:v>0.3506733860511746</c:v>
                </c:pt>
                <c:pt idx="15">
                  <c:v>0.41492203649923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9.4698977139793736E-2</c:v>
                </c:pt>
                <c:pt idx="1">
                  <c:v>0.11235951169893259</c:v>
                </c:pt>
                <c:pt idx="2">
                  <c:v>0.1167746453387173</c:v>
                </c:pt>
                <c:pt idx="3">
                  <c:v>0.1222935623884482</c:v>
                </c:pt>
                <c:pt idx="4">
                  <c:v>0.12919220870061182</c:v>
                </c:pt>
                <c:pt idx="5">
                  <c:v>0.13781551659081631</c:v>
                </c:pt>
                <c:pt idx="6">
                  <c:v>0.14859465145357195</c:v>
                </c:pt>
                <c:pt idx="7">
                  <c:v>0.16206857003201655</c:v>
                </c:pt>
                <c:pt idx="8">
                  <c:v>0.17891096825507224</c:v>
                </c:pt>
                <c:pt idx="9">
                  <c:v>0.19996396603389185</c:v>
                </c:pt>
                <c:pt idx="10">
                  <c:v>0.2262802132574164</c:v>
                </c:pt>
                <c:pt idx="11">
                  <c:v>0.259175522286822</c:v>
                </c:pt>
                <c:pt idx="12">
                  <c:v>0.30029465857357912</c:v>
                </c:pt>
                <c:pt idx="13">
                  <c:v>0.35169357893202541</c:v>
                </c:pt>
                <c:pt idx="14">
                  <c:v>0.41594222938008324</c:v>
                </c:pt>
                <c:pt idx="15">
                  <c:v>0.49625304244015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9.5974218240857181E-2</c:v>
                </c:pt>
                <c:pt idx="1">
                  <c:v>0.11804988643978075</c:v>
                </c:pt>
                <c:pt idx="2">
                  <c:v>0.12356880348951164</c:v>
                </c:pt>
                <c:pt idx="3">
                  <c:v>0.13046744980167527</c:v>
                </c:pt>
                <c:pt idx="4">
                  <c:v>0.13909075769187978</c:v>
                </c:pt>
                <c:pt idx="5">
                  <c:v>0.14986989255463543</c:v>
                </c:pt>
                <c:pt idx="6">
                  <c:v>0.16334381113308</c:v>
                </c:pt>
                <c:pt idx="7">
                  <c:v>0.18018620935613569</c:v>
                </c:pt>
                <c:pt idx="8">
                  <c:v>0.20123920713495533</c:v>
                </c:pt>
                <c:pt idx="9">
                  <c:v>0.22755545435847985</c:v>
                </c:pt>
                <c:pt idx="10">
                  <c:v>0.26045076338788548</c:v>
                </c:pt>
                <c:pt idx="11">
                  <c:v>0.30156989967464254</c:v>
                </c:pt>
                <c:pt idx="12">
                  <c:v>0.35296882003308894</c:v>
                </c:pt>
                <c:pt idx="13">
                  <c:v>0.41721747048114677</c:v>
                </c:pt>
                <c:pt idx="14">
                  <c:v>0.49752828354121914</c:v>
                </c:pt>
                <c:pt idx="15">
                  <c:v>0.59791679986630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9.7568269617186495E-2</c:v>
                </c:pt>
                <c:pt idx="1">
                  <c:v>0.12516285486584097</c:v>
                </c:pt>
                <c:pt idx="2">
                  <c:v>0.13206150117800458</c:v>
                </c:pt>
                <c:pt idx="3">
                  <c:v>0.14068480906820907</c:v>
                </c:pt>
                <c:pt idx="4">
                  <c:v>0.15146394393096471</c:v>
                </c:pt>
                <c:pt idx="5">
                  <c:v>0.16493786250940928</c:v>
                </c:pt>
                <c:pt idx="6">
                  <c:v>0.18178026073246498</c:v>
                </c:pt>
                <c:pt idx="7">
                  <c:v>0.20283325851128461</c:v>
                </c:pt>
                <c:pt idx="8">
                  <c:v>0.22914950573480913</c:v>
                </c:pt>
                <c:pt idx="9">
                  <c:v>0.26204481476421476</c:v>
                </c:pt>
                <c:pt idx="10">
                  <c:v>0.30316395105097182</c:v>
                </c:pt>
                <c:pt idx="11">
                  <c:v>0.35456287140941806</c:v>
                </c:pt>
                <c:pt idx="12">
                  <c:v>0.41881152185747605</c:v>
                </c:pt>
                <c:pt idx="13">
                  <c:v>0.49912233491754837</c:v>
                </c:pt>
                <c:pt idx="14">
                  <c:v>0.5995108512426387</c:v>
                </c:pt>
                <c:pt idx="15">
                  <c:v>0.7249964966490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9.9560833837598159E-2</c:v>
                </c:pt>
                <c:pt idx="1">
                  <c:v>0.13405406539841624</c:v>
                </c:pt>
                <c:pt idx="2">
                  <c:v>0.14267737328862076</c:v>
                </c:pt>
                <c:pt idx="3">
                  <c:v>0.15345650815137638</c:v>
                </c:pt>
                <c:pt idx="4">
                  <c:v>0.16693042672982095</c:v>
                </c:pt>
                <c:pt idx="5">
                  <c:v>0.18377282495287667</c:v>
                </c:pt>
                <c:pt idx="6">
                  <c:v>0.20482582273169628</c:v>
                </c:pt>
                <c:pt idx="7">
                  <c:v>0.2311420699552208</c:v>
                </c:pt>
                <c:pt idx="8">
                  <c:v>0.26403737898462648</c:v>
                </c:pt>
                <c:pt idx="9">
                  <c:v>0.30515651527138354</c:v>
                </c:pt>
                <c:pt idx="10">
                  <c:v>0.35655543562982989</c:v>
                </c:pt>
                <c:pt idx="11">
                  <c:v>0.42080408607788772</c:v>
                </c:pt>
                <c:pt idx="12">
                  <c:v>0.50111489913796015</c:v>
                </c:pt>
                <c:pt idx="13">
                  <c:v>0.60150341546305053</c:v>
                </c:pt>
                <c:pt idx="14">
                  <c:v>0.72698906086941362</c:v>
                </c:pt>
                <c:pt idx="15">
                  <c:v>0.88384611762736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0.10205153911311274</c:v>
                </c:pt>
                <c:pt idx="1">
                  <c:v>0.14516807856413533</c:v>
                </c:pt>
                <c:pt idx="2">
                  <c:v>0.15594721342689097</c:v>
                </c:pt>
                <c:pt idx="3">
                  <c:v>0.16942113200533554</c:v>
                </c:pt>
                <c:pt idx="4">
                  <c:v>0.18626353022839123</c:v>
                </c:pt>
                <c:pt idx="5">
                  <c:v>0.20731652800721084</c:v>
                </c:pt>
                <c:pt idx="6">
                  <c:v>0.23363277523073533</c:v>
                </c:pt>
                <c:pt idx="7">
                  <c:v>0.26652808426014102</c:v>
                </c:pt>
                <c:pt idx="8">
                  <c:v>0.30764722054689808</c:v>
                </c:pt>
                <c:pt idx="9">
                  <c:v>0.35904614090534442</c:v>
                </c:pt>
                <c:pt idx="10">
                  <c:v>0.42329479135340242</c:v>
                </c:pt>
                <c:pt idx="11">
                  <c:v>0.50360560441347468</c:v>
                </c:pt>
                <c:pt idx="12">
                  <c:v>0.60399412073856507</c:v>
                </c:pt>
                <c:pt idx="13">
                  <c:v>0.72947976614492838</c:v>
                </c:pt>
                <c:pt idx="14">
                  <c:v>0.88633682290288207</c:v>
                </c:pt>
                <c:pt idx="15">
                  <c:v>1.0824081438503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516492070750594</c:v>
                </c:pt>
                <c:pt idx="1">
                  <c:v>0.1590605950212842</c:v>
                </c:pt>
                <c:pt idx="2">
                  <c:v>0.17253451359972874</c:v>
                </c:pt>
                <c:pt idx="3">
                  <c:v>0.18937691182278443</c:v>
                </c:pt>
                <c:pt idx="4">
                  <c:v>0.21042990960160404</c:v>
                </c:pt>
                <c:pt idx="5">
                  <c:v>0.23674615682512859</c:v>
                </c:pt>
                <c:pt idx="6">
                  <c:v>0.26964146585453425</c:v>
                </c:pt>
                <c:pt idx="7">
                  <c:v>0.31076060214129136</c:v>
                </c:pt>
                <c:pt idx="8">
                  <c:v>0.36215952249973754</c:v>
                </c:pt>
                <c:pt idx="9">
                  <c:v>0.42640817294779554</c:v>
                </c:pt>
                <c:pt idx="10">
                  <c:v>0.50671898600786791</c:v>
                </c:pt>
                <c:pt idx="11">
                  <c:v>0.60710750233295829</c:v>
                </c:pt>
                <c:pt idx="12">
                  <c:v>0.73259314773932149</c:v>
                </c:pt>
                <c:pt idx="13">
                  <c:v>0.8894502044972753</c:v>
                </c:pt>
                <c:pt idx="14">
                  <c:v>1.0855215254447175</c:v>
                </c:pt>
                <c:pt idx="15">
                  <c:v>1.3306106766290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0905664770049746</c:v>
                </c:pt>
                <c:pt idx="1">
                  <c:v>0.1764262405927203</c:v>
                </c:pt>
                <c:pt idx="2">
                  <c:v>0.19326863881577599</c:v>
                </c:pt>
                <c:pt idx="3">
                  <c:v>0.2143216365945956</c:v>
                </c:pt>
                <c:pt idx="4">
                  <c:v>0.24063788381812015</c:v>
                </c:pt>
                <c:pt idx="5">
                  <c:v>0.27353319284752575</c:v>
                </c:pt>
                <c:pt idx="6">
                  <c:v>0.31465232913428282</c:v>
                </c:pt>
                <c:pt idx="7">
                  <c:v>0.36605124949272921</c:v>
                </c:pt>
                <c:pt idx="8">
                  <c:v>0.4302998999407871</c:v>
                </c:pt>
                <c:pt idx="9">
                  <c:v>0.51061071300085947</c:v>
                </c:pt>
                <c:pt idx="10">
                  <c:v>0.61099922932594997</c:v>
                </c:pt>
                <c:pt idx="11">
                  <c:v>0.73648487473231294</c:v>
                </c:pt>
                <c:pt idx="12">
                  <c:v>0.89334193149026686</c:v>
                </c:pt>
                <c:pt idx="13">
                  <c:v>1.0894132524377091</c:v>
                </c:pt>
                <c:pt idx="14">
                  <c:v>1.3345024036220119</c:v>
                </c:pt>
                <c:pt idx="15">
                  <c:v>1.6408638426023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1392130644173686</c:v>
                </c:pt>
                <c:pt idx="1">
                  <c:v>0.19813329755701539</c:v>
                </c:pt>
                <c:pt idx="2">
                  <c:v>0.21918629533583497</c:v>
                </c:pt>
                <c:pt idx="3">
                  <c:v>0.24550254255935944</c:v>
                </c:pt>
                <c:pt idx="4">
                  <c:v>0.27839785158876512</c:v>
                </c:pt>
                <c:pt idx="5">
                  <c:v>0.31951698787552218</c:v>
                </c:pt>
                <c:pt idx="6">
                  <c:v>0.37091590823396847</c:v>
                </c:pt>
                <c:pt idx="7">
                  <c:v>0.43516455868202641</c:v>
                </c:pt>
                <c:pt idx="8">
                  <c:v>0.51547537174209879</c:v>
                </c:pt>
                <c:pt idx="9">
                  <c:v>0.61586388806718928</c:v>
                </c:pt>
                <c:pt idx="10">
                  <c:v>0.74134953347355237</c:v>
                </c:pt>
                <c:pt idx="11">
                  <c:v>0.89820659023150595</c:v>
                </c:pt>
                <c:pt idx="12">
                  <c:v>1.0942779111789487</c:v>
                </c:pt>
                <c:pt idx="13">
                  <c:v>1.3393670623632512</c:v>
                </c:pt>
                <c:pt idx="14">
                  <c:v>1.6457285013436298</c:v>
                </c:pt>
                <c:pt idx="15">
                  <c:v>2.02868030006910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2000212986828611</c:v>
                </c:pt>
                <c:pt idx="1">
                  <c:v>0.22526711876238426</c:v>
                </c:pt>
                <c:pt idx="2">
                  <c:v>0.25158336598590875</c:v>
                </c:pt>
                <c:pt idx="3">
                  <c:v>0.28447867501531438</c:v>
                </c:pt>
                <c:pt idx="4">
                  <c:v>0.32559781130207149</c:v>
                </c:pt>
                <c:pt idx="5">
                  <c:v>0.37699673166051778</c:v>
                </c:pt>
                <c:pt idx="6">
                  <c:v>0.44124538210857567</c:v>
                </c:pt>
                <c:pt idx="7">
                  <c:v>0.52155619516864815</c:v>
                </c:pt>
                <c:pt idx="8">
                  <c:v>0.62194471149373842</c:v>
                </c:pt>
                <c:pt idx="9">
                  <c:v>0.74743035690010162</c:v>
                </c:pt>
                <c:pt idx="10">
                  <c:v>0.90428741365805543</c:v>
                </c:pt>
                <c:pt idx="11">
                  <c:v>1.1003587346054977</c:v>
                </c:pt>
                <c:pt idx="12">
                  <c:v>1.3454478857898009</c:v>
                </c:pt>
                <c:pt idx="13">
                  <c:v>1.6518093247701793</c:v>
                </c:pt>
                <c:pt idx="14">
                  <c:v>2.0347611234956524</c:v>
                </c:pt>
                <c:pt idx="15">
                  <c:v>2.5134508719024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2760315915147263</c:v>
                </c:pt>
                <c:pt idx="1">
                  <c:v>0.25918439526909531</c:v>
                </c:pt>
                <c:pt idx="2">
                  <c:v>0.29207970429850094</c:v>
                </c:pt>
                <c:pt idx="3">
                  <c:v>0.33319884058525795</c:v>
                </c:pt>
                <c:pt idx="4">
                  <c:v>0.38459776094370429</c:v>
                </c:pt>
                <c:pt idx="5">
                  <c:v>0.44884641139176223</c:v>
                </c:pt>
                <c:pt idx="6">
                  <c:v>0.52915722445183455</c:v>
                </c:pt>
                <c:pt idx="7">
                  <c:v>0.62954574077692516</c:v>
                </c:pt>
                <c:pt idx="8">
                  <c:v>0.75503138618328802</c:v>
                </c:pt>
                <c:pt idx="9">
                  <c:v>0.91188844294124216</c:v>
                </c:pt>
                <c:pt idx="10">
                  <c:v>1.1079597638886844</c:v>
                </c:pt>
                <c:pt idx="11">
                  <c:v>1.3530489150729872</c:v>
                </c:pt>
                <c:pt idx="12">
                  <c:v>1.6594103540533658</c:v>
                </c:pt>
                <c:pt idx="13">
                  <c:v>2.0423621527788387</c:v>
                </c:pt>
                <c:pt idx="14">
                  <c:v>2.5210519011856798</c:v>
                </c:pt>
                <c:pt idx="15">
                  <c:v>3.119414086694232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3710444575545586</c:v>
                </c:pt>
                <c:pt idx="1">
                  <c:v>0.30158099090248419</c:v>
                </c:pt>
                <c:pt idx="2">
                  <c:v>0.3427001271892412</c:v>
                </c:pt>
                <c:pt idx="3">
                  <c:v>0.39409904754768754</c:v>
                </c:pt>
                <c:pt idx="4">
                  <c:v>0.45834769799574537</c:v>
                </c:pt>
                <c:pt idx="5">
                  <c:v>0.53865851105581786</c:v>
                </c:pt>
                <c:pt idx="6">
                  <c:v>0.63904702738090824</c:v>
                </c:pt>
                <c:pt idx="7">
                  <c:v>0.76453267278727144</c:v>
                </c:pt>
                <c:pt idx="8">
                  <c:v>0.92138972954522502</c:v>
                </c:pt>
                <c:pt idx="9">
                  <c:v>1.1174610504926674</c:v>
                </c:pt>
                <c:pt idx="10">
                  <c:v>1.3625502016769704</c:v>
                </c:pt>
                <c:pt idx="11">
                  <c:v>1.668911640657349</c:v>
                </c:pt>
                <c:pt idx="12">
                  <c:v>2.0518634393828221</c:v>
                </c:pt>
                <c:pt idx="13">
                  <c:v>2.5305531877896632</c:v>
                </c:pt>
                <c:pt idx="14">
                  <c:v>3.1289153732982147</c:v>
                </c:pt>
                <c:pt idx="15">
                  <c:v>3.8768681051839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14898105401043482</c:v>
                </c:pt>
                <c:pt idx="1">
                  <c:v>0.35457673544422019</c:v>
                </c:pt>
                <c:pt idx="2">
                  <c:v>0.40597565580266654</c:v>
                </c:pt>
                <c:pt idx="3">
                  <c:v>0.47022430625072437</c:v>
                </c:pt>
                <c:pt idx="4">
                  <c:v>0.55053511931079679</c:v>
                </c:pt>
                <c:pt idx="5">
                  <c:v>0.65092363563588729</c:v>
                </c:pt>
                <c:pt idx="6">
                  <c:v>0.77640928104225027</c:v>
                </c:pt>
                <c:pt idx="7">
                  <c:v>0.93326633780020407</c:v>
                </c:pt>
                <c:pt idx="8">
                  <c:v>1.1293376587476462</c:v>
                </c:pt>
                <c:pt idx="9">
                  <c:v>1.3744268099319494</c:v>
                </c:pt>
                <c:pt idx="10">
                  <c:v>1.6807882489123278</c:v>
                </c:pt>
                <c:pt idx="11">
                  <c:v>2.0637400476378005</c:v>
                </c:pt>
                <c:pt idx="12">
                  <c:v>2.5424297960446425</c:v>
                </c:pt>
                <c:pt idx="13">
                  <c:v>3.1407919815531939</c:v>
                </c:pt>
                <c:pt idx="14">
                  <c:v>3.8887447134388826</c:v>
                </c:pt>
                <c:pt idx="15">
                  <c:v>4.82368562829599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8215818969634481E-2</c:v>
                </c:pt>
                <c:pt idx="1">
                  <c:v>9.8010874842538051E-2</c:v>
                </c:pt>
                <c:pt idx="2">
                  <c:v>0.10545963881076391</c:v>
                </c:pt>
                <c:pt idx="3">
                  <c:v>0.11477059377104627</c:v>
                </c:pt>
                <c:pt idx="4">
                  <c:v>0.12640928747139921</c:v>
                </c:pt>
                <c:pt idx="5">
                  <c:v>0.1409576545968404</c:v>
                </c:pt>
                <c:pt idx="6">
                  <c:v>0.15914311350364188</c:v>
                </c:pt>
                <c:pt idx="7">
                  <c:v>0.18187493713714376</c:v>
                </c:pt>
                <c:pt idx="8">
                  <c:v>0.21028971667902108</c:v>
                </c:pt>
                <c:pt idx="9">
                  <c:v>0.24580819110636773</c:v>
                </c:pt>
                <c:pt idx="10">
                  <c:v>0.29020628414055105</c:v>
                </c:pt>
                <c:pt idx="11">
                  <c:v>0.34570390043328009</c:v>
                </c:pt>
                <c:pt idx="12">
                  <c:v>0.41507592079919153</c:v>
                </c:pt>
                <c:pt idx="13">
                  <c:v>0.50179094625658083</c:v>
                </c:pt>
                <c:pt idx="14">
                  <c:v>0.61018472807831736</c:v>
                </c:pt>
                <c:pt idx="15">
                  <c:v>0.74567695535548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7.0608986012152375E-2</c:v>
                </c:pt>
                <c:pt idx="1">
                  <c:v>0.10040404188505594</c:v>
                </c:pt>
                <c:pt idx="2">
                  <c:v>0.10785280585328182</c:v>
                </c:pt>
                <c:pt idx="3">
                  <c:v>0.11716376081356419</c:v>
                </c:pt>
                <c:pt idx="4">
                  <c:v>0.12880245451391714</c:v>
                </c:pt>
                <c:pt idx="5">
                  <c:v>0.14335082163935833</c:v>
                </c:pt>
                <c:pt idx="6">
                  <c:v>0.16153628054615979</c:v>
                </c:pt>
                <c:pt idx="7">
                  <c:v>0.18426810417966163</c:v>
                </c:pt>
                <c:pt idx="8">
                  <c:v>0.21268288372153898</c:v>
                </c:pt>
                <c:pt idx="9">
                  <c:v>0.24820135814888564</c:v>
                </c:pt>
                <c:pt idx="10">
                  <c:v>0.2925994511830689</c:v>
                </c:pt>
                <c:pt idx="11">
                  <c:v>0.34809706747579799</c:v>
                </c:pt>
                <c:pt idx="12">
                  <c:v>0.41746908784170944</c:v>
                </c:pt>
                <c:pt idx="13">
                  <c:v>0.50418411329909862</c:v>
                </c:pt>
                <c:pt idx="14">
                  <c:v>0.61257789512083516</c:v>
                </c:pt>
                <c:pt idx="15">
                  <c:v>0.74807012239800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3600444815299759E-2</c:v>
                </c:pt>
                <c:pt idx="1">
                  <c:v>0.10339550068820333</c:v>
                </c:pt>
                <c:pt idx="2">
                  <c:v>0.11084426465642919</c:v>
                </c:pt>
                <c:pt idx="3">
                  <c:v>0.12015521961671156</c:v>
                </c:pt>
                <c:pt idx="4">
                  <c:v>0.1317939133170645</c:v>
                </c:pt>
                <c:pt idx="5">
                  <c:v>0.14634228044250569</c:v>
                </c:pt>
                <c:pt idx="6">
                  <c:v>0.16452773934930717</c:v>
                </c:pt>
                <c:pt idx="7">
                  <c:v>0.18725956298280905</c:v>
                </c:pt>
                <c:pt idx="8">
                  <c:v>0.21567434252468637</c:v>
                </c:pt>
                <c:pt idx="9">
                  <c:v>0.25119281695203299</c:v>
                </c:pt>
                <c:pt idx="10">
                  <c:v>0.29559090998621629</c:v>
                </c:pt>
                <c:pt idx="11">
                  <c:v>0.35108852627894543</c:v>
                </c:pt>
                <c:pt idx="12">
                  <c:v>0.42046054664485688</c:v>
                </c:pt>
                <c:pt idx="13">
                  <c:v>0.50717557210224606</c:v>
                </c:pt>
                <c:pt idx="14">
                  <c:v>0.6155693539239826</c:v>
                </c:pt>
                <c:pt idx="15">
                  <c:v>0.751061581201153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7339768319233976E-2</c:v>
                </c:pt>
                <c:pt idx="1">
                  <c:v>0.10713482419213756</c:v>
                </c:pt>
                <c:pt idx="2">
                  <c:v>0.1145835881603634</c:v>
                </c:pt>
                <c:pt idx="3">
                  <c:v>0.12389454312064578</c:v>
                </c:pt>
                <c:pt idx="4">
                  <c:v>0.13553323682099874</c:v>
                </c:pt>
                <c:pt idx="5">
                  <c:v>0.15008160394643991</c:v>
                </c:pt>
                <c:pt idx="6">
                  <c:v>0.16826706285324139</c:v>
                </c:pt>
                <c:pt idx="7">
                  <c:v>0.19099888648674326</c:v>
                </c:pt>
                <c:pt idx="8">
                  <c:v>0.21941366602862061</c:v>
                </c:pt>
                <c:pt idx="9">
                  <c:v>0.25493214045596724</c:v>
                </c:pt>
                <c:pt idx="10">
                  <c:v>0.29933023349015053</c:v>
                </c:pt>
                <c:pt idx="11">
                  <c:v>0.35482784978287962</c:v>
                </c:pt>
                <c:pt idx="12">
                  <c:v>0.42419987014879101</c:v>
                </c:pt>
                <c:pt idx="13">
                  <c:v>0.51091489560618031</c:v>
                </c:pt>
                <c:pt idx="14">
                  <c:v>0.61930867742791684</c:v>
                </c:pt>
                <c:pt idx="15">
                  <c:v>0.75480090470508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2013922699151726E-2</c:v>
                </c:pt>
                <c:pt idx="1">
                  <c:v>0.1118089785720553</c:v>
                </c:pt>
                <c:pt idx="2">
                  <c:v>0.11925774254028115</c:v>
                </c:pt>
                <c:pt idx="3">
                  <c:v>0.12856869750056354</c:v>
                </c:pt>
                <c:pt idx="4">
                  <c:v>0.14020739120091649</c:v>
                </c:pt>
                <c:pt idx="5">
                  <c:v>0.15475575832635766</c:v>
                </c:pt>
                <c:pt idx="6">
                  <c:v>0.17294121723315911</c:v>
                </c:pt>
                <c:pt idx="7">
                  <c:v>0.19567304086666101</c:v>
                </c:pt>
                <c:pt idx="8">
                  <c:v>0.22408782040853834</c:v>
                </c:pt>
                <c:pt idx="9">
                  <c:v>0.25960629483588499</c:v>
                </c:pt>
                <c:pt idx="10">
                  <c:v>0.30400438787006828</c:v>
                </c:pt>
                <c:pt idx="11">
                  <c:v>0.35950200416279737</c:v>
                </c:pt>
                <c:pt idx="12">
                  <c:v>0.42887402452870876</c:v>
                </c:pt>
                <c:pt idx="13">
                  <c:v>0.515589049986098</c:v>
                </c:pt>
                <c:pt idx="14">
                  <c:v>0.62398283180783443</c:v>
                </c:pt>
                <c:pt idx="15">
                  <c:v>0.75947505908500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8.7856615674048927E-2</c:v>
                </c:pt>
                <c:pt idx="1">
                  <c:v>0.1176516715469525</c:v>
                </c:pt>
                <c:pt idx="2">
                  <c:v>0.12510043551517838</c:v>
                </c:pt>
                <c:pt idx="3">
                  <c:v>0.13441139047546072</c:v>
                </c:pt>
                <c:pt idx="4">
                  <c:v>0.14605008417581369</c:v>
                </c:pt>
                <c:pt idx="5">
                  <c:v>0.16059845130125486</c:v>
                </c:pt>
                <c:pt idx="6">
                  <c:v>0.17878391020805631</c:v>
                </c:pt>
                <c:pt idx="7">
                  <c:v>0.20151573384155821</c:v>
                </c:pt>
                <c:pt idx="8">
                  <c:v>0.22993051338343554</c:v>
                </c:pt>
                <c:pt idx="9">
                  <c:v>0.26544898781078213</c:v>
                </c:pt>
                <c:pt idx="10">
                  <c:v>0.30984708084496543</c:v>
                </c:pt>
                <c:pt idx="11">
                  <c:v>0.36534469713769446</c:v>
                </c:pt>
                <c:pt idx="12">
                  <c:v>0.43471671750360596</c:v>
                </c:pt>
                <c:pt idx="13">
                  <c:v>0.52143174296099515</c:v>
                </c:pt>
                <c:pt idx="14">
                  <c:v>0.62982552478273168</c:v>
                </c:pt>
                <c:pt idx="15">
                  <c:v>0.76531775205990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9.5159981892670442E-2</c:v>
                </c:pt>
                <c:pt idx="1">
                  <c:v>0.12495503776557404</c:v>
                </c:pt>
                <c:pt idx="2">
                  <c:v>0.1324038017337999</c:v>
                </c:pt>
                <c:pt idx="3">
                  <c:v>0.14171475669408226</c:v>
                </c:pt>
                <c:pt idx="4">
                  <c:v>0.15335345039443521</c:v>
                </c:pt>
                <c:pt idx="5">
                  <c:v>0.1679018175198764</c:v>
                </c:pt>
                <c:pt idx="6">
                  <c:v>0.18608727642667788</c:v>
                </c:pt>
                <c:pt idx="7">
                  <c:v>0.20881910006017976</c:v>
                </c:pt>
                <c:pt idx="8">
                  <c:v>0.23723387960205708</c:v>
                </c:pt>
                <c:pt idx="9">
                  <c:v>0.27275235402940373</c:v>
                </c:pt>
                <c:pt idx="10">
                  <c:v>0.31715044706358697</c:v>
                </c:pt>
                <c:pt idx="11">
                  <c:v>0.37264806335631612</c:v>
                </c:pt>
                <c:pt idx="12">
                  <c:v>0.44202008372222751</c:v>
                </c:pt>
                <c:pt idx="13">
                  <c:v>0.52873510917961675</c:v>
                </c:pt>
                <c:pt idx="14">
                  <c:v>0.63712889100135328</c:v>
                </c:pt>
                <c:pt idx="15">
                  <c:v>0.77262111827852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0.10428918966594733</c:v>
                </c:pt>
                <c:pt idx="1">
                  <c:v>0.1340842455388509</c:v>
                </c:pt>
                <c:pt idx="2">
                  <c:v>0.14153300950707676</c:v>
                </c:pt>
                <c:pt idx="3">
                  <c:v>0.15084396446735915</c:v>
                </c:pt>
                <c:pt idx="4">
                  <c:v>0.1624826581677121</c:v>
                </c:pt>
                <c:pt idx="5">
                  <c:v>0.17703102529315329</c:v>
                </c:pt>
                <c:pt idx="6">
                  <c:v>0.19521648419995477</c:v>
                </c:pt>
                <c:pt idx="7">
                  <c:v>0.21794830783345662</c:v>
                </c:pt>
                <c:pt idx="8">
                  <c:v>0.24636308737533394</c:v>
                </c:pt>
                <c:pt idx="9">
                  <c:v>0.28188156180268059</c:v>
                </c:pt>
                <c:pt idx="10">
                  <c:v>0.32627965483686389</c:v>
                </c:pt>
                <c:pt idx="11">
                  <c:v>0.38177727112959298</c:v>
                </c:pt>
                <c:pt idx="12">
                  <c:v>0.45114929149550442</c:v>
                </c:pt>
                <c:pt idx="13">
                  <c:v>0.53786431695289361</c:v>
                </c:pt>
                <c:pt idx="14">
                  <c:v>0.64625809877463014</c:v>
                </c:pt>
                <c:pt idx="15">
                  <c:v>0.78175032605180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1570069938254343</c:v>
                </c:pt>
                <c:pt idx="1">
                  <c:v>0.145495755255447</c:v>
                </c:pt>
                <c:pt idx="2">
                  <c:v>0.15294451922367289</c:v>
                </c:pt>
                <c:pt idx="3">
                  <c:v>0.16225547418395525</c:v>
                </c:pt>
                <c:pt idx="4">
                  <c:v>0.17389416788430817</c:v>
                </c:pt>
                <c:pt idx="5">
                  <c:v>0.18844253500974936</c:v>
                </c:pt>
                <c:pt idx="6">
                  <c:v>0.20662799391655085</c:v>
                </c:pt>
                <c:pt idx="7">
                  <c:v>0.22935981755005277</c:v>
                </c:pt>
                <c:pt idx="8">
                  <c:v>0.25777459709193007</c:v>
                </c:pt>
                <c:pt idx="9">
                  <c:v>0.29329307151927669</c:v>
                </c:pt>
                <c:pt idx="10">
                  <c:v>0.33769116455345999</c:v>
                </c:pt>
                <c:pt idx="11">
                  <c:v>0.39318878084618913</c:v>
                </c:pt>
                <c:pt idx="12">
                  <c:v>0.46256080121210041</c:v>
                </c:pt>
                <c:pt idx="13">
                  <c:v>0.54927582666948971</c:v>
                </c:pt>
                <c:pt idx="14">
                  <c:v>0.65766960849122624</c:v>
                </c:pt>
                <c:pt idx="15">
                  <c:v>0.7931618357683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2996508652828859</c:v>
                </c:pt>
                <c:pt idx="1">
                  <c:v>0.15976014240119216</c:v>
                </c:pt>
                <c:pt idx="2">
                  <c:v>0.16720890636941801</c:v>
                </c:pt>
                <c:pt idx="3">
                  <c:v>0.17651986132970038</c:v>
                </c:pt>
                <c:pt idx="4">
                  <c:v>0.18815855503005335</c:v>
                </c:pt>
                <c:pt idx="5">
                  <c:v>0.20270692215549452</c:v>
                </c:pt>
                <c:pt idx="6">
                  <c:v>0.220892381062296</c:v>
                </c:pt>
                <c:pt idx="7">
                  <c:v>0.24362420469579782</c:v>
                </c:pt>
                <c:pt idx="8">
                  <c:v>0.2720389842376752</c:v>
                </c:pt>
                <c:pt idx="9">
                  <c:v>0.30755745866502182</c:v>
                </c:pt>
                <c:pt idx="10">
                  <c:v>0.35195555169920512</c:v>
                </c:pt>
                <c:pt idx="11">
                  <c:v>0.40745316799193426</c:v>
                </c:pt>
                <c:pt idx="12">
                  <c:v>0.4768251883578456</c:v>
                </c:pt>
                <c:pt idx="13">
                  <c:v>0.56354021381523489</c:v>
                </c:pt>
                <c:pt idx="14">
                  <c:v>0.67193399563697143</c:v>
                </c:pt>
                <c:pt idx="15">
                  <c:v>0.80742622291414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4779557046047001</c:v>
                </c:pt>
                <c:pt idx="1">
                  <c:v>0.17759062633337358</c:v>
                </c:pt>
                <c:pt idx="2">
                  <c:v>0.18503939030159944</c:v>
                </c:pt>
                <c:pt idx="3">
                  <c:v>0.19435034526188183</c:v>
                </c:pt>
                <c:pt idx="4">
                  <c:v>0.20598903896223478</c:v>
                </c:pt>
                <c:pt idx="5">
                  <c:v>0.22053740608767594</c:v>
                </c:pt>
                <c:pt idx="6">
                  <c:v>0.23872286499447742</c:v>
                </c:pt>
                <c:pt idx="7">
                  <c:v>0.26145468862797933</c:v>
                </c:pt>
                <c:pt idx="8">
                  <c:v>0.28986946816985665</c:v>
                </c:pt>
                <c:pt idx="9">
                  <c:v>0.32538794259720327</c:v>
                </c:pt>
                <c:pt idx="10">
                  <c:v>0.36978603563138657</c:v>
                </c:pt>
                <c:pt idx="11">
                  <c:v>0.42528365192411566</c:v>
                </c:pt>
                <c:pt idx="12">
                  <c:v>0.49465567229002705</c:v>
                </c:pt>
                <c:pt idx="13">
                  <c:v>0.58137069774741634</c:v>
                </c:pt>
                <c:pt idx="14">
                  <c:v>0.68976447956915277</c:v>
                </c:pt>
                <c:pt idx="15">
                  <c:v>0.82525670684632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1700836753756968</c:v>
                </c:pt>
                <c:pt idx="1">
                  <c:v>0.19987873124860037</c:v>
                </c:pt>
                <c:pt idx="2">
                  <c:v>0.20732749521682625</c:v>
                </c:pt>
                <c:pt idx="3">
                  <c:v>0.21663845017710859</c:v>
                </c:pt>
                <c:pt idx="4">
                  <c:v>0.22827714387746156</c:v>
                </c:pt>
                <c:pt idx="5">
                  <c:v>0.24282551100290276</c:v>
                </c:pt>
                <c:pt idx="6">
                  <c:v>0.26101096990970424</c:v>
                </c:pt>
                <c:pt idx="7">
                  <c:v>0.28374279354320608</c:v>
                </c:pt>
                <c:pt idx="8">
                  <c:v>0.31215757308508341</c:v>
                </c:pt>
                <c:pt idx="9">
                  <c:v>0.34767604751243003</c:v>
                </c:pt>
                <c:pt idx="10">
                  <c:v>0.39207414054661333</c:v>
                </c:pt>
                <c:pt idx="11">
                  <c:v>0.44757175683934242</c:v>
                </c:pt>
                <c:pt idx="12">
                  <c:v>0.51694377720525386</c:v>
                </c:pt>
                <c:pt idx="13">
                  <c:v>0.60365880266264316</c:v>
                </c:pt>
                <c:pt idx="14">
                  <c:v>0.71205258448437958</c:v>
                </c:pt>
                <c:pt idx="15">
                  <c:v>0.8475448117615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19794380651973023</c:v>
                </c:pt>
                <c:pt idx="1">
                  <c:v>0.22773886239263377</c:v>
                </c:pt>
                <c:pt idx="2">
                  <c:v>0.23518762636085966</c:v>
                </c:pt>
                <c:pt idx="3">
                  <c:v>0.24449858132114205</c:v>
                </c:pt>
                <c:pt idx="4">
                  <c:v>0.25613727502149503</c:v>
                </c:pt>
                <c:pt idx="5">
                  <c:v>0.27068564214693613</c:v>
                </c:pt>
                <c:pt idx="6">
                  <c:v>0.28887110105373764</c:v>
                </c:pt>
                <c:pt idx="7">
                  <c:v>0.31160292468723949</c:v>
                </c:pt>
                <c:pt idx="8">
                  <c:v>0.34001770422911681</c:v>
                </c:pt>
                <c:pt idx="9">
                  <c:v>0.37553617865646349</c:v>
                </c:pt>
                <c:pt idx="10">
                  <c:v>0.41993427169064673</c:v>
                </c:pt>
                <c:pt idx="11">
                  <c:v>0.47543188798337588</c:v>
                </c:pt>
                <c:pt idx="12">
                  <c:v>0.54480390834928738</c:v>
                </c:pt>
                <c:pt idx="13">
                  <c:v>0.63151893380667656</c:v>
                </c:pt>
                <c:pt idx="14">
                  <c:v>0.7399127156284131</c:v>
                </c:pt>
                <c:pt idx="15">
                  <c:v>0.8754049429055834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23276897044977207</c:v>
                </c:pt>
                <c:pt idx="1">
                  <c:v>0.26256402632267567</c:v>
                </c:pt>
                <c:pt idx="2">
                  <c:v>0.27001279029090153</c:v>
                </c:pt>
                <c:pt idx="3">
                  <c:v>0.27932374525118386</c:v>
                </c:pt>
                <c:pt idx="4">
                  <c:v>0.29096243895153689</c:v>
                </c:pt>
                <c:pt idx="5">
                  <c:v>0.30551080607697806</c:v>
                </c:pt>
                <c:pt idx="6">
                  <c:v>0.32369626498377951</c:v>
                </c:pt>
                <c:pt idx="7">
                  <c:v>0.34642808861728136</c:v>
                </c:pt>
                <c:pt idx="8">
                  <c:v>0.37484286815915874</c:v>
                </c:pt>
                <c:pt idx="9">
                  <c:v>0.41036134258650542</c:v>
                </c:pt>
                <c:pt idx="10">
                  <c:v>0.4547594356206886</c:v>
                </c:pt>
                <c:pt idx="11">
                  <c:v>0.51025705191341775</c:v>
                </c:pt>
                <c:pt idx="12">
                  <c:v>0.57962907227932914</c:v>
                </c:pt>
                <c:pt idx="13">
                  <c:v>0.66634409773671843</c:v>
                </c:pt>
                <c:pt idx="14">
                  <c:v>0.77473787955845497</c:v>
                </c:pt>
                <c:pt idx="15">
                  <c:v>0.91023010683562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27630042536232435</c:v>
                </c:pt>
                <c:pt idx="1">
                  <c:v>0.30609548123522795</c:v>
                </c:pt>
                <c:pt idx="2">
                  <c:v>0.31354424520345381</c:v>
                </c:pt>
                <c:pt idx="3">
                  <c:v>0.32285520016373614</c:v>
                </c:pt>
                <c:pt idx="4">
                  <c:v>0.33449389386408912</c:v>
                </c:pt>
                <c:pt idx="5">
                  <c:v>0.34904226098953028</c:v>
                </c:pt>
                <c:pt idx="6">
                  <c:v>0.36722771989633174</c:v>
                </c:pt>
                <c:pt idx="7">
                  <c:v>0.38995954352983364</c:v>
                </c:pt>
                <c:pt idx="8">
                  <c:v>0.41837432307171102</c:v>
                </c:pt>
                <c:pt idx="9">
                  <c:v>0.45389279749905764</c:v>
                </c:pt>
                <c:pt idx="10">
                  <c:v>0.49829089053324094</c:v>
                </c:pt>
                <c:pt idx="11">
                  <c:v>0.55378850682597003</c:v>
                </c:pt>
                <c:pt idx="12">
                  <c:v>0.62316052719188142</c:v>
                </c:pt>
                <c:pt idx="13">
                  <c:v>0.70987555264927071</c:v>
                </c:pt>
                <c:pt idx="14">
                  <c:v>0.81826933447100725</c:v>
                </c:pt>
                <c:pt idx="15">
                  <c:v>0.95376156174817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54251066697E-2</c:v>
                </c:pt>
                <c:pt idx="2">
                  <c:v>0.10434523448050005</c:v>
                </c:pt>
                <c:pt idx="3">
                  <c:v>0.11209820976729172</c:v>
                </c:pt>
                <c:pt idx="4">
                  <c:v>0.12178942887578131</c:v>
                </c:pt>
                <c:pt idx="5">
                  <c:v>0.13390345276139332</c:v>
                </c:pt>
                <c:pt idx="6">
                  <c:v>0.14904598261840823</c:v>
                </c:pt>
                <c:pt idx="7">
                  <c:v>0.16797414493967702</c:v>
                </c:pt>
                <c:pt idx="8">
                  <c:v>0.19163434784126293</c:v>
                </c:pt>
                <c:pt idx="9">
                  <c:v>0.22120960146824531</c:v>
                </c:pt>
                <c:pt idx="10">
                  <c:v>0.2581786685019733</c:v>
                </c:pt>
                <c:pt idx="11">
                  <c:v>0.30439000229413327</c:v>
                </c:pt>
                <c:pt idx="12">
                  <c:v>0.36215416953433321</c:v>
                </c:pt>
                <c:pt idx="13">
                  <c:v>0.43435937858458318</c:v>
                </c:pt>
                <c:pt idx="14">
                  <c:v>0.5246158898973956</c:v>
                </c:pt>
                <c:pt idx="15">
                  <c:v>0.63743652903841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7302906572</c:v>
                </c:pt>
                <c:pt idx="2">
                  <c:v>0.10671671628633217</c:v>
                </c:pt>
                <c:pt idx="3">
                  <c:v>0.1146458953579152</c:v>
                </c:pt>
                <c:pt idx="4">
                  <c:v>0.12455736919739399</c:v>
                </c:pt>
                <c:pt idx="5">
                  <c:v>0.13694671149674248</c:v>
                </c:pt>
                <c:pt idx="6">
                  <c:v>0.15243338937092807</c:v>
                </c:pt>
                <c:pt idx="7">
                  <c:v>0.17179173671366013</c:v>
                </c:pt>
                <c:pt idx="8">
                  <c:v>0.19598967089207517</c:v>
                </c:pt>
                <c:pt idx="9">
                  <c:v>0.22623708861509392</c:v>
                </c:pt>
                <c:pt idx="10">
                  <c:v>0.26404636076886739</c:v>
                </c:pt>
                <c:pt idx="11">
                  <c:v>0.31130795096108421</c:v>
                </c:pt>
                <c:pt idx="12">
                  <c:v>0.37038493870135519</c:v>
                </c:pt>
                <c:pt idx="13">
                  <c:v>0.44423117337669404</c:v>
                </c:pt>
                <c:pt idx="14">
                  <c:v>0.53653896672086754</c:v>
                </c:pt>
                <c:pt idx="15">
                  <c:v>0.6519237084010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5215015645</c:v>
                </c:pt>
                <c:pt idx="2">
                  <c:v>0.10968106854362231</c:v>
                </c:pt>
                <c:pt idx="3">
                  <c:v>0.11783050234619454</c:v>
                </c:pt>
                <c:pt idx="4">
                  <c:v>0.12801729459940986</c:v>
                </c:pt>
                <c:pt idx="5">
                  <c:v>0.14075078491592896</c:v>
                </c:pt>
                <c:pt idx="6">
                  <c:v>0.15666764781157785</c:v>
                </c:pt>
                <c:pt idx="7">
                  <c:v>0.17656372643113905</c:v>
                </c:pt>
                <c:pt idx="8">
                  <c:v>0.20143382470559043</c:v>
                </c:pt>
                <c:pt idx="9">
                  <c:v>0.23252144754865472</c:v>
                </c:pt>
                <c:pt idx="10">
                  <c:v>0.27138097610248502</c:v>
                </c:pt>
                <c:pt idx="11">
                  <c:v>0.31995538679477287</c:v>
                </c:pt>
                <c:pt idx="12">
                  <c:v>0.38067340016013279</c:v>
                </c:pt>
                <c:pt idx="13">
                  <c:v>0.45657091686683265</c:v>
                </c:pt>
                <c:pt idx="14">
                  <c:v>0.55144281275020746</c:v>
                </c:pt>
                <c:pt idx="15">
                  <c:v>0.67003268260442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707092188</c:v>
                </c:pt>
                <c:pt idx="2">
                  <c:v>0.11338650886523499</c:v>
                </c:pt>
                <c:pt idx="3">
                  <c:v>0.12181126108154375</c:v>
                </c:pt>
                <c:pt idx="4">
                  <c:v>0.13234220135192967</c:v>
                </c:pt>
                <c:pt idx="5">
                  <c:v>0.14550587668991211</c:v>
                </c:pt>
                <c:pt idx="6">
                  <c:v>0.1619604708623901</c:v>
                </c:pt>
                <c:pt idx="7">
                  <c:v>0.18252871357798767</c:v>
                </c:pt>
                <c:pt idx="8">
                  <c:v>0.20823901697248454</c:v>
                </c:pt>
                <c:pt idx="9">
                  <c:v>0.24037689621560562</c:v>
                </c:pt>
                <c:pt idx="10">
                  <c:v>0.28054924526950703</c:v>
                </c:pt>
                <c:pt idx="11">
                  <c:v>0.33076468158688377</c:v>
                </c:pt>
                <c:pt idx="12">
                  <c:v>0.39353397698360471</c:v>
                </c:pt>
                <c:pt idx="13">
                  <c:v>0.47199559622950588</c:v>
                </c:pt>
                <c:pt idx="14">
                  <c:v>0.57007262028688221</c:v>
                </c:pt>
                <c:pt idx="15">
                  <c:v>0.69266890035860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8908046734</c:v>
                </c:pt>
                <c:pt idx="2">
                  <c:v>0.11801830926725085</c:v>
                </c:pt>
                <c:pt idx="3">
                  <c:v>0.12678720950073022</c:v>
                </c:pt>
                <c:pt idx="4">
                  <c:v>0.13774833479257947</c:v>
                </c:pt>
                <c:pt idx="5">
                  <c:v>0.15144974140739098</c:v>
                </c:pt>
                <c:pt idx="6">
                  <c:v>0.16857649967590541</c:v>
                </c:pt>
                <c:pt idx="7">
                  <c:v>0.18998494751154843</c:v>
                </c:pt>
                <c:pt idx="8">
                  <c:v>0.21674550730610218</c:v>
                </c:pt>
                <c:pt idx="9">
                  <c:v>0.25019620704929429</c:v>
                </c:pt>
                <c:pt idx="10">
                  <c:v>0.29200958172828456</c:v>
                </c:pt>
                <c:pt idx="11">
                  <c:v>0.34427630007702237</c:v>
                </c:pt>
                <c:pt idx="12">
                  <c:v>0.40960969801294456</c:v>
                </c:pt>
                <c:pt idx="13">
                  <c:v>0.49127644543284743</c:v>
                </c:pt>
                <c:pt idx="14">
                  <c:v>0.59335987970772586</c:v>
                </c:pt>
                <c:pt idx="15">
                  <c:v>0.72096417255132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9156581654</c:v>
                </c:pt>
                <c:pt idx="2">
                  <c:v>0.12380805976977066</c:v>
                </c:pt>
                <c:pt idx="3">
                  <c:v>0.13300714502471328</c:v>
                </c:pt>
                <c:pt idx="4">
                  <c:v>0.14450600159339164</c:v>
                </c:pt>
                <c:pt idx="5">
                  <c:v>0.15887957230423957</c:v>
                </c:pt>
                <c:pt idx="6">
                  <c:v>0.17684653569279943</c:v>
                </c:pt>
                <c:pt idx="7">
                  <c:v>0.19930523992849933</c:v>
                </c:pt>
                <c:pt idx="8">
                  <c:v>0.22737862022312419</c:v>
                </c:pt>
                <c:pt idx="9">
                  <c:v>0.26247034559140509</c:v>
                </c:pt>
                <c:pt idx="10">
                  <c:v>0.30633500230175642</c:v>
                </c:pt>
                <c:pt idx="11">
                  <c:v>0.36116582318969553</c:v>
                </c:pt>
                <c:pt idx="12">
                  <c:v>0.42970434929961937</c:v>
                </c:pt>
                <c:pt idx="13">
                  <c:v>0.51537750693702422</c:v>
                </c:pt>
                <c:pt idx="14">
                  <c:v>0.62246895398378033</c:v>
                </c:pt>
                <c:pt idx="15">
                  <c:v>0.75633326279222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9467250304</c:v>
                </c:pt>
                <c:pt idx="2">
                  <c:v>0.13104524789792046</c:v>
                </c:pt>
                <c:pt idx="3">
                  <c:v>0.14078206442969221</c:v>
                </c:pt>
                <c:pt idx="4">
                  <c:v>0.15295308509440697</c:v>
                </c:pt>
                <c:pt idx="5">
                  <c:v>0.16816686092530034</c:v>
                </c:pt>
                <c:pt idx="6">
                  <c:v>0.18718408071391707</c:v>
                </c:pt>
                <c:pt idx="7">
                  <c:v>0.21095560544968808</c:v>
                </c:pt>
                <c:pt idx="8">
                  <c:v>0.24067001136940169</c:v>
                </c:pt>
                <c:pt idx="9">
                  <c:v>0.27781301876904374</c:v>
                </c:pt>
                <c:pt idx="10">
                  <c:v>0.32424177801859638</c:v>
                </c:pt>
                <c:pt idx="11">
                  <c:v>0.3822777270805372</c:v>
                </c:pt>
                <c:pt idx="12">
                  <c:v>0.45482266340796301</c:v>
                </c:pt>
                <c:pt idx="13">
                  <c:v>0.54550383381724554</c:v>
                </c:pt>
                <c:pt idx="14">
                  <c:v>0.65885529682884836</c:v>
                </c:pt>
                <c:pt idx="15">
                  <c:v>0.80054462559335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4855586112</c:v>
                </c:pt>
                <c:pt idx="2">
                  <c:v>0.14009173305810768</c:v>
                </c:pt>
                <c:pt idx="3">
                  <c:v>0.1505007136859158</c:v>
                </c:pt>
                <c:pt idx="4">
                  <c:v>0.16351193947067605</c:v>
                </c:pt>
                <c:pt idx="5">
                  <c:v>0.17977597170162629</c:v>
                </c:pt>
                <c:pt idx="6">
                  <c:v>0.20010601199031408</c:v>
                </c:pt>
                <c:pt idx="7">
                  <c:v>0.2255185623511739</c:v>
                </c:pt>
                <c:pt idx="8">
                  <c:v>0.25728425030224861</c:v>
                </c:pt>
                <c:pt idx="9">
                  <c:v>0.29699136024109196</c:v>
                </c:pt>
                <c:pt idx="10">
                  <c:v>0.3466252476646462</c:v>
                </c:pt>
                <c:pt idx="11">
                  <c:v>0.4086676069440891</c:v>
                </c:pt>
                <c:pt idx="12">
                  <c:v>0.48622055604339248</c:v>
                </c:pt>
                <c:pt idx="13">
                  <c:v>0.58316174241752183</c:v>
                </c:pt>
                <c:pt idx="14">
                  <c:v>0.70433822538518354</c:v>
                </c:pt>
                <c:pt idx="15">
                  <c:v>0.855808829094760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9091005874</c:v>
                </c:pt>
                <c:pt idx="2">
                  <c:v>0.15139983950834165</c:v>
                </c:pt>
                <c:pt idx="3">
                  <c:v>0.16264902525619532</c:v>
                </c:pt>
                <c:pt idx="4">
                  <c:v>0.17671050744101238</c:v>
                </c:pt>
                <c:pt idx="5">
                  <c:v>0.19428736017203374</c:v>
                </c:pt>
                <c:pt idx="6">
                  <c:v>0.21625842608581036</c:v>
                </c:pt>
                <c:pt idx="7">
                  <c:v>0.24372225847803122</c:v>
                </c:pt>
                <c:pt idx="8">
                  <c:v>0.27805204896830721</c:v>
                </c:pt>
                <c:pt idx="9">
                  <c:v>0.32096428708115227</c:v>
                </c:pt>
                <c:pt idx="10">
                  <c:v>0.37460458472220853</c:v>
                </c:pt>
                <c:pt idx="11">
                  <c:v>0.44165495677352895</c:v>
                </c:pt>
                <c:pt idx="12">
                  <c:v>0.52546792183767932</c:v>
                </c:pt>
                <c:pt idx="13">
                  <c:v>0.63023412816786739</c:v>
                </c:pt>
                <c:pt idx="14">
                  <c:v>0.76119188608060229</c:v>
                </c:pt>
                <c:pt idx="15">
                  <c:v>0.92488908347152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41885280583</c:v>
                </c:pt>
                <c:pt idx="2">
                  <c:v>0.16553497257113425</c:v>
                </c:pt>
                <c:pt idx="3">
                  <c:v>0.17783441471904474</c:v>
                </c:pt>
                <c:pt idx="4">
                  <c:v>0.19320871740393289</c:v>
                </c:pt>
                <c:pt idx="5">
                  <c:v>0.21242659576004305</c:v>
                </c:pt>
                <c:pt idx="6">
                  <c:v>0.23644894370518077</c:v>
                </c:pt>
                <c:pt idx="7">
                  <c:v>0.26647687863660297</c:v>
                </c:pt>
                <c:pt idx="8">
                  <c:v>0.30401179730088057</c:v>
                </c:pt>
                <c:pt idx="9">
                  <c:v>0.35093044563122766</c:v>
                </c:pt>
                <c:pt idx="10">
                  <c:v>0.40957875604416155</c:v>
                </c:pt>
                <c:pt idx="11">
                  <c:v>0.4828891440603289</c:v>
                </c:pt>
                <c:pt idx="12">
                  <c:v>0.57452712908053793</c:v>
                </c:pt>
                <c:pt idx="13">
                  <c:v>0.68907461035579942</c:v>
                </c:pt>
                <c:pt idx="14">
                  <c:v>0.83225896194987614</c:v>
                </c:pt>
                <c:pt idx="15">
                  <c:v>1.01123940144247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7878123958</c:v>
                </c:pt>
                <c:pt idx="2">
                  <c:v>0.18320388889962488</c:v>
                </c:pt>
                <c:pt idx="3">
                  <c:v>0.19681615154760645</c:v>
                </c:pt>
                <c:pt idx="4">
                  <c:v>0.21383147985758347</c:v>
                </c:pt>
                <c:pt idx="5">
                  <c:v>0.23510064024505467</c:v>
                </c:pt>
                <c:pt idx="6">
                  <c:v>0.26168709072939367</c:v>
                </c:pt>
                <c:pt idx="7">
                  <c:v>0.29492015383481751</c:v>
                </c:pt>
                <c:pt idx="8">
                  <c:v>0.3364614827165972</c:v>
                </c:pt>
                <c:pt idx="9">
                  <c:v>0.38838814381882186</c:v>
                </c:pt>
                <c:pt idx="10">
                  <c:v>0.45329647019660269</c:v>
                </c:pt>
                <c:pt idx="11">
                  <c:v>0.53443187816882864</c:v>
                </c:pt>
                <c:pt idx="12">
                  <c:v>0.6358511381341112</c:v>
                </c:pt>
                <c:pt idx="13">
                  <c:v>0.76262521309071418</c:v>
                </c:pt>
                <c:pt idx="14">
                  <c:v>0.9210928067864681</c:v>
                </c:pt>
                <c:pt idx="15">
                  <c:v>1.1191772989061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40369178184</c:v>
                </c:pt>
                <c:pt idx="2">
                  <c:v>0.20529003431023821</c:v>
                </c:pt>
                <c:pt idx="3">
                  <c:v>0.22054332258330861</c:v>
                </c:pt>
                <c:pt idx="4">
                  <c:v>0.23960993292464666</c:v>
                </c:pt>
                <c:pt idx="5">
                  <c:v>0.2634431958513192</c:v>
                </c:pt>
                <c:pt idx="6">
                  <c:v>0.29323477450965979</c:v>
                </c:pt>
                <c:pt idx="7">
                  <c:v>0.33047424783258572</c:v>
                </c:pt>
                <c:pt idx="8">
                  <c:v>0.37702358948624298</c:v>
                </c:pt>
                <c:pt idx="9">
                  <c:v>0.43521026655331452</c:v>
                </c:pt>
                <c:pt idx="10">
                  <c:v>0.50794361288715395</c:v>
                </c:pt>
                <c:pt idx="11">
                  <c:v>0.59886029580445344</c:v>
                </c:pt>
                <c:pt idx="12">
                  <c:v>0.71250614945107749</c:v>
                </c:pt>
                <c:pt idx="13">
                  <c:v>0.85456346650935788</c:v>
                </c:pt>
                <c:pt idx="14">
                  <c:v>1.032135112832208</c:v>
                </c:pt>
                <c:pt idx="15">
                  <c:v>1.2540996707357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5982995965</c:v>
                </c:pt>
                <c:pt idx="2">
                  <c:v>0.23289771607350487</c:v>
                </c:pt>
                <c:pt idx="3">
                  <c:v>0.25020228637793629</c:v>
                </c:pt>
                <c:pt idx="4">
                  <c:v>0.2718329992584757</c:v>
                </c:pt>
                <c:pt idx="5">
                  <c:v>0.29887139035914984</c:v>
                </c:pt>
                <c:pt idx="6">
                  <c:v>0.33266937923499251</c:v>
                </c:pt>
                <c:pt idx="7">
                  <c:v>0.37491686532979596</c:v>
                </c:pt>
                <c:pt idx="8">
                  <c:v>0.42772622294830015</c:v>
                </c:pt>
                <c:pt idx="9">
                  <c:v>0.49373791997143046</c:v>
                </c:pt>
                <c:pt idx="10">
                  <c:v>0.5762525412503432</c:v>
                </c:pt>
                <c:pt idx="11">
                  <c:v>0.6793958178489844</c:v>
                </c:pt>
                <c:pt idx="12">
                  <c:v>0.80832491359728564</c:v>
                </c:pt>
                <c:pt idx="13">
                  <c:v>0.9694862832826624</c:v>
                </c:pt>
                <c:pt idx="14">
                  <c:v>1.170937995389383</c:v>
                </c:pt>
                <c:pt idx="15">
                  <c:v>1.4227526355227842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8000268195</c:v>
                </c:pt>
                <c:pt idx="2">
                  <c:v>0.26740731827758818</c:v>
                </c:pt>
                <c:pt idx="3">
                  <c:v>0.28727599112122087</c:v>
                </c:pt>
                <c:pt idx="4">
                  <c:v>0.31211183217576194</c:v>
                </c:pt>
                <c:pt idx="5">
                  <c:v>0.34315663349393816</c:v>
                </c:pt>
                <c:pt idx="6">
                  <c:v>0.3819626351416584</c:v>
                </c:pt>
                <c:pt idx="7">
                  <c:v>0.43047013720130883</c:v>
                </c:pt>
                <c:pt idx="8">
                  <c:v>0.49110451477587175</c:v>
                </c:pt>
                <c:pt idx="9">
                  <c:v>0.56689748674407536</c:v>
                </c:pt>
                <c:pt idx="10">
                  <c:v>0.66163870170432992</c:v>
                </c:pt>
                <c:pt idx="11">
                  <c:v>0.78006522040464821</c:v>
                </c:pt>
                <c:pt idx="12">
                  <c:v>0.9280983687800457</c:v>
                </c:pt>
                <c:pt idx="13">
                  <c:v>1.1131398042492928</c:v>
                </c:pt>
                <c:pt idx="14">
                  <c:v>1.3444415985858515</c:v>
                </c:pt>
                <c:pt idx="15">
                  <c:v>1.6335688415065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8021858471</c:v>
                </c:pt>
                <c:pt idx="2">
                  <c:v>0.31054432103269225</c:v>
                </c:pt>
                <c:pt idx="3">
                  <c:v>0.3336181220503267</c:v>
                </c:pt>
                <c:pt idx="4">
                  <c:v>0.36246037332236974</c:v>
                </c:pt>
                <c:pt idx="5">
                  <c:v>0.39851318741242342</c:v>
                </c:pt>
                <c:pt idx="6">
                  <c:v>0.44357920502499076</c:v>
                </c:pt>
                <c:pt idx="7">
                  <c:v>0.49991172704069986</c:v>
                </c:pt>
                <c:pt idx="8">
                  <c:v>0.57032737956033608</c:v>
                </c:pt>
                <c:pt idx="9">
                  <c:v>0.65834694520988135</c:v>
                </c:pt>
                <c:pt idx="10">
                  <c:v>0.76837140227181311</c:v>
                </c:pt>
                <c:pt idx="11">
                  <c:v>0.90590197359922786</c:v>
                </c:pt>
                <c:pt idx="12">
                  <c:v>1.0778151877584958</c:v>
                </c:pt>
                <c:pt idx="13">
                  <c:v>1.2927067054575812</c:v>
                </c:pt>
                <c:pt idx="14">
                  <c:v>1.5613211025814375</c:v>
                </c:pt>
                <c:pt idx="15">
                  <c:v>1.89708909898625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407E-2</c:v>
                </c:pt>
                <c:pt idx="2">
                  <c:v>0.10434519975778467</c:v>
                </c:pt>
                <c:pt idx="3">
                  <c:v>0.11209816636389749</c:v>
                </c:pt>
                <c:pt idx="4">
                  <c:v>0.12178937462153852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9</c:v>
                </c:pt>
                <c:pt idx="8">
                  <c:v>0.1916342153846155</c:v>
                </c:pt>
                <c:pt idx="9">
                  <c:v>0.22120943589743611</c:v>
                </c:pt>
                <c:pt idx="10">
                  <c:v>0.25817846153846169</c:v>
                </c:pt>
                <c:pt idx="11">
                  <c:v>0.3043897435897438</c:v>
                </c:pt>
                <c:pt idx="12">
                  <c:v>0.36215384615384616</c:v>
                </c:pt>
                <c:pt idx="13">
                  <c:v>0.43435897435897447</c:v>
                </c:pt>
                <c:pt idx="14">
                  <c:v>0.52461538461538493</c:v>
                </c:pt>
                <c:pt idx="15">
                  <c:v>0.63743589743589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7</c:v>
                </c:pt>
                <c:pt idx="3">
                  <c:v>0.11464585196307697</c:v>
                </c:pt>
                <c:pt idx="4">
                  <c:v>0.12455731495384623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5</c:v>
                </c:pt>
                <c:pt idx="9">
                  <c:v>0.22623692307692325</c:v>
                </c:pt>
                <c:pt idx="10">
                  <c:v>0.26404615384615399</c:v>
                </c:pt>
                <c:pt idx="11">
                  <c:v>0.31130769230769245</c:v>
                </c:pt>
                <c:pt idx="12">
                  <c:v>0.37038461538461526</c:v>
                </c:pt>
                <c:pt idx="13">
                  <c:v>0.44423076923076926</c:v>
                </c:pt>
                <c:pt idx="14">
                  <c:v>0.53653846153846174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49373571286</c:v>
                </c:pt>
                <c:pt idx="2">
                  <c:v>0.10968103383630771</c:v>
                </c:pt>
                <c:pt idx="3">
                  <c:v>0.11783045896205134</c:v>
                </c:pt>
                <c:pt idx="4">
                  <c:v>0.12801724036923084</c:v>
                </c:pt>
                <c:pt idx="5">
                  <c:v>0.14075071712820519</c:v>
                </c:pt>
                <c:pt idx="6">
                  <c:v>0.15666756307692312</c:v>
                </c:pt>
                <c:pt idx="7">
                  <c:v>0.1765636205128206</c:v>
                </c:pt>
                <c:pt idx="8">
                  <c:v>0.2014336923076924</c:v>
                </c:pt>
                <c:pt idx="9">
                  <c:v>0.2325212820512822</c:v>
                </c:pt>
                <c:pt idx="10">
                  <c:v>0.27138076923076931</c:v>
                </c:pt>
                <c:pt idx="11">
                  <c:v>0.31995512820512839</c:v>
                </c:pt>
                <c:pt idx="12">
                  <c:v>0.38067307692307684</c:v>
                </c:pt>
                <c:pt idx="13">
                  <c:v>0.45657051282051297</c:v>
                </c:pt>
                <c:pt idx="14">
                  <c:v>0.55144230769230795</c:v>
                </c:pt>
                <c:pt idx="15">
                  <c:v>0.67003205128205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3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6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8</c:v>
                </c:pt>
                <c:pt idx="8">
                  <c:v>0.20823888461538473</c:v>
                </c:pt>
                <c:pt idx="9">
                  <c:v>0.24037673076923091</c:v>
                </c:pt>
                <c:pt idx="10">
                  <c:v>0.2805490384615385</c:v>
                </c:pt>
                <c:pt idx="11">
                  <c:v>0.33076442307692328</c:v>
                </c:pt>
                <c:pt idx="12">
                  <c:v>0.3935336538461538</c:v>
                </c:pt>
                <c:pt idx="13">
                  <c:v>0.47199519230769243</c:v>
                </c:pt>
                <c:pt idx="14">
                  <c:v>0.57007211538461566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</c:v>
                </c:pt>
                <c:pt idx="6">
                  <c:v>0.16857641500000006</c:v>
                </c:pt>
                <c:pt idx="7">
                  <c:v>0.18998484166666676</c:v>
                </c:pt>
                <c:pt idx="8">
                  <c:v>0.2167453750000001</c:v>
                </c:pt>
                <c:pt idx="9">
                  <c:v>0.25019604166666687</c:v>
                </c:pt>
                <c:pt idx="10">
                  <c:v>0.29200937500000013</c:v>
                </c:pt>
                <c:pt idx="11">
                  <c:v>0.34427604166666687</c:v>
                </c:pt>
                <c:pt idx="12">
                  <c:v>0.409609375</c:v>
                </c:pt>
                <c:pt idx="13">
                  <c:v>0.49127604166666683</c:v>
                </c:pt>
                <c:pt idx="14">
                  <c:v>0.59335937500000024</c:v>
                </c:pt>
                <c:pt idx="15">
                  <c:v>0.72096354166666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4</c:v>
                </c:pt>
                <c:pt idx="2">
                  <c:v>0.12380802510323077</c:v>
                </c:pt>
                <c:pt idx="3">
                  <c:v>0.13300710169153851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4</c:v>
                </c:pt>
                <c:pt idx="7">
                  <c:v>0.19930513413461545</c:v>
                </c:pt>
                <c:pt idx="8">
                  <c:v>0.22737848798076932</c:v>
                </c:pt>
                <c:pt idx="9">
                  <c:v>0.2624701802884617</c:v>
                </c:pt>
                <c:pt idx="10">
                  <c:v>0.30633479567307703</c:v>
                </c:pt>
                <c:pt idx="11">
                  <c:v>0.36116556490384633</c:v>
                </c:pt>
                <c:pt idx="12">
                  <c:v>0.4297040264423076</c:v>
                </c:pt>
                <c:pt idx="13">
                  <c:v>0.51537710336538467</c:v>
                </c:pt>
                <c:pt idx="14">
                  <c:v>0.62246844951923108</c:v>
                </c:pt>
                <c:pt idx="15">
                  <c:v>0.75633263221153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5</c:v>
                </c:pt>
                <c:pt idx="4">
                  <c:v>0.15295303096057697</c:v>
                </c:pt>
                <c:pt idx="5">
                  <c:v>0.16816679325801284</c:v>
                </c:pt>
                <c:pt idx="6">
                  <c:v>0.18718399612980774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29</c:v>
                </c:pt>
                <c:pt idx="10">
                  <c:v>0.32424157151442318</c:v>
                </c:pt>
                <c:pt idx="11">
                  <c:v>0.38227746895032066</c:v>
                </c:pt>
                <c:pt idx="12">
                  <c:v>0.45482234074519218</c:v>
                </c:pt>
                <c:pt idx="13">
                  <c:v>0.54550343048878214</c:v>
                </c:pt>
                <c:pt idx="14">
                  <c:v>0.65885479266826963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8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3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21</c:v>
                </c:pt>
                <c:pt idx="8">
                  <c:v>0.25728411823918274</c:v>
                </c:pt>
                <c:pt idx="9">
                  <c:v>0.2969911951622598</c:v>
                </c:pt>
                <c:pt idx="10">
                  <c:v>0.34662504131610583</c:v>
                </c:pt>
                <c:pt idx="11">
                  <c:v>0.40866734900841362</c:v>
                </c:pt>
                <c:pt idx="12">
                  <c:v>0.4862202336237979</c:v>
                </c:pt>
                <c:pt idx="13">
                  <c:v>0.58316133939302894</c:v>
                </c:pt>
                <c:pt idx="14">
                  <c:v>0.70433772160456742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18</c:v>
                </c:pt>
                <c:pt idx="6">
                  <c:v>0.21625834164513227</c:v>
                </c:pt>
                <c:pt idx="7">
                  <c:v>0.24372215292718358</c:v>
                </c:pt>
                <c:pt idx="8">
                  <c:v>0.27805191702974769</c:v>
                </c:pt>
                <c:pt idx="9">
                  <c:v>0.32096412215795289</c:v>
                </c:pt>
                <c:pt idx="10">
                  <c:v>0.37460437856820922</c:v>
                </c:pt>
                <c:pt idx="11">
                  <c:v>0.44165469908102989</c:v>
                </c:pt>
                <c:pt idx="12">
                  <c:v>0.52546759972205515</c:v>
                </c:pt>
                <c:pt idx="13">
                  <c:v>0.63023372552333734</c:v>
                </c:pt>
                <c:pt idx="14">
                  <c:v>0.76119138277494014</c:v>
                </c:pt>
                <c:pt idx="15">
                  <c:v>0.92488845433944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8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8</c:v>
                </c:pt>
                <c:pt idx="8">
                  <c:v>0.30401166551795383</c:v>
                </c:pt>
                <c:pt idx="9">
                  <c:v>0.35093028090256928</c:v>
                </c:pt>
                <c:pt idx="10">
                  <c:v>0.40957855013333849</c:v>
                </c:pt>
                <c:pt idx="11">
                  <c:v>0.48288888667180013</c:v>
                </c:pt>
                <c:pt idx="12">
                  <c:v>0.5745268073448766</c:v>
                </c:pt>
                <c:pt idx="13">
                  <c:v>0.689074208186223</c:v>
                </c:pt>
                <c:pt idx="14">
                  <c:v>0.83225845923790587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5</c:v>
                </c:pt>
                <c:pt idx="2">
                  <c:v>0.18320385440451908</c:v>
                </c:pt>
                <c:pt idx="3">
                  <c:v>0.19681610842872424</c:v>
                </c:pt>
                <c:pt idx="4">
                  <c:v>0.21383142595898066</c:v>
                </c:pt>
                <c:pt idx="5">
                  <c:v>0.23510057287180114</c:v>
                </c:pt>
                <c:pt idx="6">
                  <c:v>0.26168700651282684</c:v>
                </c:pt>
                <c:pt idx="7">
                  <c:v>0.29492004856410886</c:v>
                </c:pt>
                <c:pt idx="8">
                  <c:v>0.33646135112821146</c:v>
                </c:pt>
                <c:pt idx="9">
                  <c:v>0.38838797933333974</c:v>
                </c:pt>
                <c:pt idx="10">
                  <c:v>0.45329626458974998</c:v>
                </c:pt>
                <c:pt idx="11">
                  <c:v>0.53443162116026277</c:v>
                </c:pt>
                <c:pt idx="12">
                  <c:v>0.6358508168734035</c:v>
                </c:pt>
                <c:pt idx="13">
                  <c:v>0.76262481151482997</c:v>
                </c:pt>
                <c:pt idx="14">
                  <c:v>0.92109230481661286</c:v>
                </c:pt>
                <c:pt idx="15">
                  <c:v>1.1191766714438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58</c:v>
                </c:pt>
                <c:pt idx="3">
                  <c:v>0.22054327954411038</c:v>
                </c:pt>
                <c:pt idx="4">
                  <c:v>0.23960987912564888</c:v>
                </c:pt>
                <c:pt idx="5">
                  <c:v>0.26344312860257191</c:v>
                </c:pt>
                <c:pt idx="6">
                  <c:v>0.29323469044872574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85</c:v>
                </c:pt>
                <c:pt idx="10">
                  <c:v>0.50794340766026436</c:v>
                </c:pt>
                <c:pt idx="11">
                  <c:v>0.5988600392708413</c:v>
                </c:pt>
                <c:pt idx="12">
                  <c:v>0.71250582878406199</c:v>
                </c:pt>
                <c:pt idx="13">
                  <c:v>0.8545630656755886</c:v>
                </c:pt>
                <c:pt idx="14">
                  <c:v>1.0321346117899972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07</c:v>
                </c:pt>
                <c:pt idx="4">
                  <c:v>0.27183294558398413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69</c:v>
                </c:pt>
                <c:pt idx="10">
                  <c:v>0.57625233649840724</c:v>
                </c:pt>
                <c:pt idx="11">
                  <c:v>0.67939556190906436</c:v>
                </c:pt>
                <c:pt idx="12">
                  <c:v>0.80832459367238507</c:v>
                </c:pt>
                <c:pt idx="13">
                  <c:v>0.96948588337653707</c:v>
                </c:pt>
                <c:pt idx="14">
                  <c:v>1.1709374955067271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33</c:v>
                </c:pt>
                <c:pt idx="2">
                  <c:v>0.26740728402551861</c:v>
                </c:pt>
                <c:pt idx="3">
                  <c:v>0.28727594830613407</c:v>
                </c:pt>
                <c:pt idx="4">
                  <c:v>0.31211177865690326</c:v>
                </c:pt>
                <c:pt idx="5">
                  <c:v>0.3431565665953647</c:v>
                </c:pt>
                <c:pt idx="6">
                  <c:v>0.38196255151844161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23</c:v>
                </c:pt>
                <c:pt idx="10">
                  <c:v>0.66163849754608584</c:v>
                </c:pt>
                <c:pt idx="11">
                  <c:v>0.78006496520684321</c:v>
                </c:pt>
                <c:pt idx="12">
                  <c:v>0.92809804978278909</c:v>
                </c:pt>
                <c:pt idx="13">
                  <c:v>1.1131394055027224</c:v>
                </c:pt>
                <c:pt idx="14">
                  <c:v>1.3444411001526393</c:v>
                </c:pt>
                <c:pt idx="15">
                  <c:v>1.6335682184650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7</c:v>
                </c:pt>
                <c:pt idx="4">
                  <c:v>0.36246031999805212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42</c:v>
                </c:pt>
                <c:pt idx="10">
                  <c:v>0.76837119885568406</c:v>
                </c:pt>
                <c:pt idx="11">
                  <c:v>0.90590171932906671</c:v>
                </c:pt>
                <c:pt idx="12">
                  <c:v>1.0778148699207939</c:v>
                </c:pt>
                <c:pt idx="13">
                  <c:v>1.2927063081604542</c:v>
                </c:pt>
                <c:pt idx="14">
                  <c:v>1.5613206059600295</c:v>
                </c:pt>
                <c:pt idx="15">
                  <c:v>1.8970884782094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45</c:v>
                </c:pt>
                <c:pt idx="17">
                  <c:v>9.6935393603535616</c:v>
                </c:pt>
                <c:pt idx="18">
                  <c:v>9.376757028315863</c:v>
                </c:pt>
                <c:pt idx="19">
                  <c:v>9.0087524353678337</c:v>
                </c:pt>
                <c:pt idx="20">
                  <c:v>8.5874677161680655</c:v>
                </c:pt>
                <c:pt idx="21">
                  <c:v>8.1132106407412685</c:v>
                </c:pt>
                <c:pt idx="22">
                  <c:v>7.58929637106763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33</c:v>
                </c:pt>
                <c:pt idx="27">
                  <c:v>4.5650837342657109</c:v>
                </c:pt>
                <c:pt idx="28">
                  <c:v>3.9759478596516442</c:v>
                </c:pt>
                <c:pt idx="29">
                  <c:v>3.4236579560754432</c:v>
                </c:pt>
                <c:pt idx="30">
                  <c:v>9.5835745422049978</c:v>
                </c:pt>
                <c:pt idx="31">
                  <c:v>9.3706062190448858</c:v>
                </c:pt>
                <c:pt idx="32">
                  <c:v>9.1173465915031322</c:v>
                </c:pt>
                <c:pt idx="33">
                  <c:v>8.8193940885128335</c:v>
                </c:pt>
                <c:pt idx="34">
                  <c:v>8.4732640222446687</c:v>
                </c:pt>
                <c:pt idx="35">
                  <c:v>8.0770208487390267</c:v>
                </c:pt>
                <c:pt idx="36">
                  <c:v>7.6309540438912844</c:v>
                </c:pt>
                <c:pt idx="37">
                  <c:v>7.1381817134476204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17</c:v>
                </c:pt>
                <c:pt idx="43">
                  <c:v>3.7396139138250639</c:v>
                </c:pt>
                <c:pt idx="44">
                  <c:v>3.2201526228866006</c:v>
                </c:pt>
                <c:pt idx="45">
                  <c:v>8.9207525193031323</c:v>
                </c:pt>
                <c:pt idx="46">
                  <c:v>8.722513574429728</c:v>
                </c:pt>
                <c:pt idx="47">
                  <c:v>8.4867699643100067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2</c:v>
                </c:pt>
                <c:pt idx="60">
                  <c:v>8.2108969120459658</c:v>
                </c:pt>
                <c:pt idx="61">
                  <c:v>8.0284325362227218</c:v>
                </c:pt>
                <c:pt idx="62">
                  <c:v>7.8114478730815673</c:v>
                </c:pt>
                <c:pt idx="63">
                  <c:v>7.5561717987978572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52</c:v>
                </c:pt>
                <c:pt idx="67">
                  <c:v>6.1157633751847271</c:v>
                </c:pt>
                <c:pt idx="68">
                  <c:v>5.6589747848260643</c:v>
                </c:pt>
                <c:pt idx="69">
                  <c:v>5.1757513471171928</c:v>
                </c:pt>
                <c:pt idx="70">
                  <c:v>4.6765810755610371</c:v>
                </c:pt>
                <c:pt idx="71">
                  <c:v>4.1734506258634303</c:v>
                </c:pt>
                <c:pt idx="72">
                  <c:v>3.6787299561930586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393</c:v>
                </c:pt>
                <c:pt idx="77">
                  <c:v>7.1047595380216277</c:v>
                </c:pt>
                <c:pt idx="78">
                  <c:v>6.8725778537725555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75</c:v>
                </c:pt>
                <c:pt idx="83">
                  <c:v>5.1470170103120703</c:v>
                </c:pt>
                <c:pt idx="84">
                  <c:v>4.70750997092075</c:v>
                </c:pt>
                <c:pt idx="85">
                  <c:v>4.2534987804784867</c:v>
                </c:pt>
                <c:pt idx="86">
                  <c:v>3.7958856824411291</c:v>
                </c:pt>
                <c:pt idx="87">
                  <c:v>3.345921546008837</c:v>
                </c:pt>
                <c:pt idx="88">
                  <c:v>2.9141217081215185</c:v>
                </c:pt>
                <c:pt idx="89">
                  <c:v>2.5093276680586389</c:v>
                </c:pt>
                <c:pt idx="90">
                  <c:v>6.709342655188042</c:v>
                </c:pt>
                <c:pt idx="91">
                  <c:v>6.5602461517394186</c:v>
                </c:pt>
                <c:pt idx="92">
                  <c:v>6.3829422016924076</c:v>
                </c:pt>
                <c:pt idx="93">
                  <c:v>6.1743493192841594</c:v>
                </c:pt>
                <c:pt idx="94">
                  <c:v>5.9320279174284227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65</c:v>
                </c:pt>
                <c:pt idx="98">
                  <c:v>4.6240990862722127</c:v>
                </c:pt>
                <c:pt idx="99">
                  <c:v>4.2292443393017169</c:v>
                </c:pt>
                <c:pt idx="100">
                  <c:v>3.8213590094737246</c:v>
                </c:pt>
                <c:pt idx="101">
                  <c:v>3.4102377125630614</c:v>
                </c:pt>
                <c:pt idx="102">
                  <c:v>3.0059882710004664</c:v>
                </c:pt>
                <c:pt idx="103">
                  <c:v>2.6180577023182825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78</c:v>
                </c:pt>
                <c:pt idx="107">
                  <c:v>5.6636808709265694</c:v>
                </c:pt>
                <c:pt idx="108">
                  <c:v>5.4785932607655701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62</c:v>
                </c:pt>
                <c:pt idx="113">
                  <c:v>4.1030328510956835</c:v>
                </c:pt>
                <c:pt idx="114">
                  <c:v>3.7526722796622787</c:v>
                </c:pt>
                <c:pt idx="115">
                  <c:v>3.3907494755570102</c:v>
                </c:pt>
                <c:pt idx="116">
                  <c:v>3.025955349060601</c:v>
                </c:pt>
                <c:pt idx="117">
                  <c:v>2.6672587234427541</c:v>
                </c:pt>
                <c:pt idx="118">
                  <c:v>2.3230420798218243</c:v>
                </c:pt>
                <c:pt idx="119">
                  <c:v>2.0003535709285853</c:v>
                </c:pt>
                <c:pt idx="120">
                  <c:v>5.218274815867149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2</c:v>
                </c:pt>
                <c:pt idx="128">
                  <c:v>3.5964506581445872</c:v>
                </c:pt>
                <c:pt idx="129">
                  <c:v>3.2893474607175683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6</c:v>
                </c:pt>
                <c:pt idx="135">
                  <c:v>4.5206028212270803</c:v>
                </c:pt>
                <c:pt idx="136">
                  <c:v>4.4201449807553663</c:v>
                </c:pt>
                <c:pt idx="137">
                  <c:v>4.3006816028971144</c:v>
                </c:pt>
                <c:pt idx="138">
                  <c:v>4.1601364524756388</c:v>
                </c:pt>
                <c:pt idx="139">
                  <c:v>3.9968657910754968</c:v>
                </c:pt>
                <c:pt idx="140">
                  <c:v>3.8099566164086669</c:v>
                </c:pt>
                <c:pt idx="141">
                  <c:v>3.5995454751825986</c:v>
                </c:pt>
                <c:pt idx="142">
                  <c:v>3.3671031878694415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2</c:v>
                </c:pt>
                <c:pt idx="152">
                  <c:v>3.6848594793010085</c:v>
                </c:pt>
                <c:pt idx="153">
                  <c:v>3.5644392348794067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4</c:v>
                </c:pt>
                <c:pt idx="157">
                  <c:v>2.8849617909978025</c:v>
                </c:pt>
                <c:pt idx="158">
                  <c:v>2.6694829457737286</c:v>
                </c:pt>
                <c:pt idx="159">
                  <c:v>2.4415341078639239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68</c:v>
                </c:pt>
                <c:pt idx="167">
                  <c:v>3.1254382625768824</c:v>
                </c:pt>
                <c:pt idx="168">
                  <c:v>3.0232997572639126</c:v>
                </c:pt>
                <c:pt idx="169">
                  <c:v>2.9046459206366007</c:v>
                </c:pt>
                <c:pt idx="170">
                  <c:v>2.7688132457097114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3</c:v>
                </c:pt>
                <c:pt idx="175">
                  <c:v>1.8711467667818349</c:v>
                </c:pt>
                <c:pt idx="176">
                  <c:v>1.6698392519520557</c:v>
                </c:pt>
                <c:pt idx="177">
                  <c:v>1.4718965740518748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26</c:v>
                </c:pt>
                <c:pt idx="182">
                  <c:v>2.626925991411972</c:v>
                </c:pt>
                <c:pt idx="183">
                  <c:v>2.541078736790666</c:v>
                </c:pt>
                <c:pt idx="184">
                  <c:v>2.4413503719244707</c:v>
                </c:pt>
                <c:pt idx="185">
                  <c:v>2.3271832202257952</c:v>
                </c:pt>
                <c:pt idx="186">
                  <c:v>2.1986606866355221</c:v>
                </c:pt>
                <c:pt idx="187">
                  <c:v>2.0566811721244149</c:v>
                </c:pt>
                <c:pt idx="188">
                  <c:v>1.903066907510468</c:v>
                </c:pt>
                <c:pt idx="189">
                  <c:v>1.7405628200734595</c:v>
                </c:pt>
                <c:pt idx="190">
                  <c:v>1.5726959429213057</c:v>
                </c:pt>
                <c:pt idx="191">
                  <c:v>1.4034972902699836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814</c:v>
                </c:pt>
                <c:pt idx="195">
                  <c:v>2.3022432113341198</c:v>
                </c:pt>
                <c:pt idx="196">
                  <c:v>2.2510822510822499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6</c:v>
                </c:pt>
                <c:pt idx="203">
                  <c:v>1.586712928080156</c:v>
                </c:pt>
                <c:pt idx="204">
                  <c:v>1.4512225071261828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13</c:v>
                </c:pt>
                <c:pt idx="209">
                  <c:v>0.77357091373911457</c:v>
                </c:pt>
                <c:pt idx="210">
                  <c:v>1.9061583577712606</c:v>
                </c:pt>
                <c:pt idx="211">
                  <c:v>1.8637992831541215</c:v>
                </c:pt>
                <c:pt idx="212">
                  <c:v>1.8134263295553614</c:v>
                </c:pt>
                <c:pt idx="213">
                  <c:v>1.7541640312038791</c:v>
                </c:pt>
                <c:pt idx="214">
                  <c:v>1.6853192890059248</c:v>
                </c:pt>
                <c:pt idx="215">
                  <c:v>1.6065071262203878</c:v>
                </c:pt>
                <c:pt idx="216">
                  <c:v>1.5177851191612959</c:v>
                </c:pt>
                <c:pt idx="217">
                  <c:v>1.4197734543052416</c:v>
                </c:pt>
                <c:pt idx="218">
                  <c:v>1.3137300587330327</c:v>
                </c:pt>
                <c:pt idx="219">
                  <c:v>1.2015498177281303</c:v>
                </c:pt>
                <c:pt idx="220">
                  <c:v>1.0856675218876111</c:v>
                </c:pt>
                <c:pt idx="221">
                  <c:v>0.968865871347666</c:v>
                </c:pt>
                <c:pt idx="222">
                  <c:v>0.85401654984773312</c:v>
                </c:pt>
                <c:pt idx="223">
                  <c:v>0.74380350309616905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1</c:v>
                </c:pt>
                <c:pt idx="227">
                  <c:v>1.4924659172446781</c:v>
                </c:pt>
                <c:pt idx="228">
                  <c:v>1.4436925212562901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4</c:v>
                </c:pt>
                <c:pt idx="234">
                  <c:v>0.98888613317447893</c:v>
                </c:pt>
                <c:pt idx="235">
                  <c:v>0.8935139781906889</c:v>
                </c:pt>
                <c:pt idx="236">
                  <c:v>0.79738518615338894</c:v>
                </c:pt>
                <c:pt idx="237">
                  <c:v>0.70286317819326705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45</c:v>
                </c:pt>
                <c:pt idx="2">
                  <c:v>9.6935393603535616</c:v>
                </c:pt>
                <c:pt idx="3">
                  <c:v>9.376757028315863</c:v>
                </c:pt>
                <c:pt idx="4">
                  <c:v>9.0087524353678337</c:v>
                </c:pt>
                <c:pt idx="5">
                  <c:v>8.5874677161680655</c:v>
                </c:pt>
                <c:pt idx="6">
                  <c:v>8.1132106407412685</c:v>
                </c:pt>
                <c:pt idx="7">
                  <c:v>7.58929637106763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33</c:v>
                </c:pt>
                <c:pt idx="12">
                  <c:v>4.5650837342657109</c:v>
                </c:pt>
                <c:pt idx="13">
                  <c:v>3.9759478596516442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9.5835745422049978</c:v>
                </c:pt>
                <c:pt idx="1">
                  <c:v>9.3706062190448858</c:v>
                </c:pt>
                <c:pt idx="2">
                  <c:v>9.1173465915031322</c:v>
                </c:pt>
                <c:pt idx="3">
                  <c:v>8.8193940885128335</c:v>
                </c:pt>
                <c:pt idx="4">
                  <c:v>8.4732640222446687</c:v>
                </c:pt>
                <c:pt idx="5">
                  <c:v>8.0770208487390267</c:v>
                </c:pt>
                <c:pt idx="6">
                  <c:v>7.6309540438912844</c:v>
                </c:pt>
                <c:pt idx="7">
                  <c:v>7.1381817134476204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17</c:v>
                </c:pt>
                <c:pt idx="13">
                  <c:v>3.7396139138250639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8</c:v>
                </c:pt>
                <c:pt idx="2">
                  <c:v>8.4867699643100067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18</c:v>
                </c:pt>
                <c:pt idx="2">
                  <c:v>7.8114478730815673</c:v>
                </c:pt>
                <c:pt idx="3">
                  <c:v>7.5561717987978572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52</c:v>
                </c:pt>
                <c:pt idx="7">
                  <c:v>6.1157633751847271</c:v>
                </c:pt>
                <c:pt idx="8">
                  <c:v>5.6589747848260643</c:v>
                </c:pt>
                <c:pt idx="9">
                  <c:v>5.1757513471171928</c:v>
                </c:pt>
                <c:pt idx="10">
                  <c:v>4.6765810755610371</c:v>
                </c:pt>
                <c:pt idx="11">
                  <c:v>4.1734506258634303</c:v>
                </c:pt>
                <c:pt idx="12">
                  <c:v>3.6787299561930586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393</c:v>
                </c:pt>
                <c:pt idx="2">
                  <c:v>7.1047595380216277</c:v>
                </c:pt>
                <c:pt idx="3">
                  <c:v>6.8725778537725555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75</c:v>
                </c:pt>
                <c:pt idx="8">
                  <c:v>5.1470170103120703</c:v>
                </c:pt>
                <c:pt idx="9">
                  <c:v>4.70750997092075</c:v>
                </c:pt>
                <c:pt idx="10">
                  <c:v>4.2534987804784867</c:v>
                </c:pt>
                <c:pt idx="11">
                  <c:v>3.7958856824411291</c:v>
                </c:pt>
                <c:pt idx="12">
                  <c:v>3.345921546008837</c:v>
                </c:pt>
                <c:pt idx="13">
                  <c:v>2.9141217081215185</c:v>
                </c:pt>
                <c:pt idx="14">
                  <c:v>2.5093276680586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6.709342655188042</c:v>
                </c:pt>
                <c:pt idx="1">
                  <c:v>6.5602461517394186</c:v>
                </c:pt>
                <c:pt idx="2">
                  <c:v>6.3829422016924076</c:v>
                </c:pt>
                <c:pt idx="3">
                  <c:v>6.1743493192841594</c:v>
                </c:pt>
                <c:pt idx="4">
                  <c:v>5.9320279174284227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65</c:v>
                </c:pt>
                <c:pt idx="8">
                  <c:v>4.6240990862722127</c:v>
                </c:pt>
                <c:pt idx="9">
                  <c:v>4.2292443393017169</c:v>
                </c:pt>
                <c:pt idx="10">
                  <c:v>3.8213590094737246</c:v>
                </c:pt>
                <c:pt idx="11">
                  <c:v>3.4102377125630614</c:v>
                </c:pt>
                <c:pt idx="12">
                  <c:v>3.0059882710004664</c:v>
                </c:pt>
                <c:pt idx="13">
                  <c:v>2.6180577023182825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78</c:v>
                </c:pt>
                <c:pt idx="2">
                  <c:v>5.6636808709265694</c:v>
                </c:pt>
                <c:pt idx="3">
                  <c:v>5.4785932607655701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62</c:v>
                </c:pt>
                <c:pt idx="8">
                  <c:v>4.1030328510956835</c:v>
                </c:pt>
                <c:pt idx="9">
                  <c:v>3.7526722796622787</c:v>
                </c:pt>
                <c:pt idx="10">
                  <c:v>3.3907494755570102</c:v>
                </c:pt>
                <c:pt idx="11">
                  <c:v>3.025955349060601</c:v>
                </c:pt>
                <c:pt idx="12">
                  <c:v>2.6672587234427541</c:v>
                </c:pt>
                <c:pt idx="13">
                  <c:v>2.3230420798218243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5.218274815867149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2</c:v>
                </c:pt>
                <c:pt idx="8">
                  <c:v>3.5964506581445872</c:v>
                </c:pt>
                <c:pt idx="9">
                  <c:v>3.2893474607175683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63</c:v>
                </c:pt>
                <c:pt idx="2">
                  <c:v>4.3006816028971144</c:v>
                </c:pt>
                <c:pt idx="3">
                  <c:v>4.1601364524756388</c:v>
                </c:pt>
                <c:pt idx="4">
                  <c:v>3.9968657910754968</c:v>
                </c:pt>
                <c:pt idx="5">
                  <c:v>3.8099566164086669</c:v>
                </c:pt>
                <c:pt idx="6">
                  <c:v>3.5995454751825986</c:v>
                </c:pt>
                <c:pt idx="7">
                  <c:v>3.3671031878694415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2</c:v>
                </c:pt>
                <c:pt idx="2">
                  <c:v>3.6848594793010085</c:v>
                </c:pt>
                <c:pt idx="3">
                  <c:v>3.5644392348794067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4</c:v>
                </c:pt>
                <c:pt idx="7">
                  <c:v>2.8849617909978025</c:v>
                </c:pt>
                <c:pt idx="8">
                  <c:v>2.6694829457737286</c:v>
                </c:pt>
                <c:pt idx="9">
                  <c:v>2.4415341078639239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68</c:v>
                </c:pt>
                <c:pt idx="2">
                  <c:v>3.1254382625768824</c:v>
                </c:pt>
                <c:pt idx="3">
                  <c:v>3.0232997572639126</c:v>
                </c:pt>
                <c:pt idx="4">
                  <c:v>2.9046459206366007</c:v>
                </c:pt>
                <c:pt idx="5">
                  <c:v>2.7688132457097114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3</c:v>
                </c:pt>
                <c:pt idx="10">
                  <c:v>1.8711467667818349</c:v>
                </c:pt>
                <c:pt idx="11">
                  <c:v>1.6698392519520557</c:v>
                </c:pt>
                <c:pt idx="12">
                  <c:v>1.4718965740518748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26</c:v>
                </c:pt>
                <c:pt idx="2">
                  <c:v>2.626925991411972</c:v>
                </c:pt>
                <c:pt idx="3">
                  <c:v>2.541078736790666</c:v>
                </c:pt>
                <c:pt idx="4">
                  <c:v>2.4413503719244707</c:v>
                </c:pt>
                <c:pt idx="5">
                  <c:v>2.3271832202257952</c:v>
                </c:pt>
                <c:pt idx="6">
                  <c:v>2.1986606866355221</c:v>
                </c:pt>
                <c:pt idx="7">
                  <c:v>2.0566811721244149</c:v>
                </c:pt>
                <c:pt idx="8">
                  <c:v>1.903066907510468</c:v>
                </c:pt>
                <c:pt idx="9">
                  <c:v>1.7405628200734595</c:v>
                </c:pt>
                <c:pt idx="10">
                  <c:v>1.5726959429213057</c:v>
                </c:pt>
                <c:pt idx="11">
                  <c:v>1.4034972902699836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499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6</c:v>
                </c:pt>
                <c:pt idx="8">
                  <c:v>1.586712928080156</c:v>
                </c:pt>
                <c:pt idx="9">
                  <c:v>1.4512225071261828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13</c:v>
                </c:pt>
                <c:pt idx="14">
                  <c:v>0.77357091373911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5</c:v>
                </c:pt>
                <c:pt idx="2">
                  <c:v>1.8134263295553614</c:v>
                </c:pt>
                <c:pt idx="3">
                  <c:v>1.7541640312038791</c:v>
                </c:pt>
                <c:pt idx="4">
                  <c:v>1.6853192890059248</c:v>
                </c:pt>
                <c:pt idx="5">
                  <c:v>1.6065071262203878</c:v>
                </c:pt>
                <c:pt idx="6">
                  <c:v>1.5177851191612959</c:v>
                </c:pt>
                <c:pt idx="7">
                  <c:v>1.4197734543052416</c:v>
                </c:pt>
                <c:pt idx="8">
                  <c:v>1.3137300587330327</c:v>
                </c:pt>
                <c:pt idx="9">
                  <c:v>1.2015498177281303</c:v>
                </c:pt>
                <c:pt idx="10">
                  <c:v>1.0856675218876111</c:v>
                </c:pt>
                <c:pt idx="11">
                  <c:v>0.968865871347666</c:v>
                </c:pt>
                <c:pt idx="12">
                  <c:v>0.85401654984773312</c:v>
                </c:pt>
                <c:pt idx="13">
                  <c:v>0.74380350309616905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1</c:v>
                </c:pt>
                <c:pt idx="2">
                  <c:v>1.4924659172446781</c:v>
                </c:pt>
                <c:pt idx="3">
                  <c:v>1.4436925212562901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4</c:v>
                </c:pt>
                <c:pt idx="9">
                  <c:v>0.98888613317447893</c:v>
                </c:pt>
                <c:pt idx="10">
                  <c:v>0.8935139781906889</c:v>
                </c:pt>
                <c:pt idx="11">
                  <c:v>0.79738518615338894</c:v>
                </c:pt>
                <c:pt idx="12">
                  <c:v>0.70286317819326705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8</c:v>
                </c:pt>
                <c:pt idx="2">
                  <c:v>0.10316149373571286</c:v>
                </c:pt>
                <c:pt idx="3">
                  <c:v>0.10664667933489236</c:v>
                </c:pt>
                <c:pt idx="4">
                  <c:v>0.11100316133386667</c:v>
                </c:pt>
                <c:pt idx="5">
                  <c:v>0.11644876383258464</c:v>
                </c:pt>
                <c:pt idx="6">
                  <c:v>0.1232557669559821</c:v>
                </c:pt>
                <c:pt idx="7">
                  <c:v>0.13176452086022888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497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0.10434519975778464</c:v>
                </c:pt>
                <c:pt idx="1">
                  <c:v>0.10671668157046157</c:v>
                </c:pt>
                <c:pt idx="2">
                  <c:v>0.10968103383630773</c:v>
                </c:pt>
                <c:pt idx="3">
                  <c:v>0.11338647416861543</c:v>
                </c:pt>
                <c:pt idx="4">
                  <c:v>0.11801827458400005</c:v>
                </c:pt>
                <c:pt idx="5">
                  <c:v>0.1238080251032308</c:v>
                </c:pt>
                <c:pt idx="6">
                  <c:v>0.13104521325226928</c:v>
                </c:pt>
                <c:pt idx="7">
                  <c:v>0.14009169843856734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31</c:v>
                </c:pt>
                <c:pt idx="13">
                  <c:v>0.26740728402551855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7</c:v>
                </c:pt>
                <c:pt idx="2">
                  <c:v>0.11783045896205133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3</c:v>
                </c:pt>
                <c:pt idx="2">
                  <c:v>0.12801724036923084</c:v>
                </c:pt>
                <c:pt idx="3">
                  <c:v>0.1323421471384616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7</c:v>
                </c:pt>
                <c:pt idx="7">
                  <c:v>0.16351188537764427</c:v>
                </c:pt>
                <c:pt idx="8">
                  <c:v>0.1767104533989784</c:v>
                </c:pt>
                <c:pt idx="9">
                  <c:v>0.19320866342564608</c:v>
                </c:pt>
                <c:pt idx="10">
                  <c:v>0.21383142595898066</c:v>
                </c:pt>
                <c:pt idx="11">
                  <c:v>0.23960987912564882</c:v>
                </c:pt>
                <c:pt idx="12">
                  <c:v>0.27183294558398413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7</c:v>
                </c:pt>
                <c:pt idx="2">
                  <c:v>0.14075071712820519</c:v>
                </c:pt>
                <c:pt idx="3">
                  <c:v>0.14550580892307699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9</c:v>
                </c:pt>
                <c:pt idx="8">
                  <c:v>0.19428729261949121</c:v>
                </c:pt>
                <c:pt idx="9">
                  <c:v>0.21242652828718456</c:v>
                </c:pt>
                <c:pt idx="10">
                  <c:v>0.23510057287180119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5</c:v>
                </c:pt>
                <c:pt idx="14">
                  <c:v>0.39851312075702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71</c:v>
                </c:pt>
                <c:pt idx="2">
                  <c:v>0.15666756307692314</c:v>
                </c:pt>
                <c:pt idx="3">
                  <c:v>0.16196038615384623</c:v>
                </c:pt>
                <c:pt idx="4">
                  <c:v>0.16857641500000009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201</c:v>
                </c:pt>
                <c:pt idx="8">
                  <c:v>0.21625834164513225</c:v>
                </c:pt>
                <c:pt idx="9">
                  <c:v>0.23644885936410764</c:v>
                </c:pt>
                <c:pt idx="10">
                  <c:v>0.26168700651282684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66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7</c:v>
                </c:pt>
                <c:pt idx="2">
                  <c:v>0.1765636205128206</c:v>
                </c:pt>
                <c:pt idx="3">
                  <c:v>0.18252860769230778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21</c:v>
                </c:pt>
                <c:pt idx="8">
                  <c:v>0.24372215292718352</c:v>
                </c:pt>
                <c:pt idx="9">
                  <c:v>0.26647677321026148</c:v>
                </c:pt>
                <c:pt idx="10">
                  <c:v>0.29492004856410881</c:v>
                </c:pt>
                <c:pt idx="11">
                  <c:v>0.33047414275641807</c:v>
                </c:pt>
                <c:pt idx="12">
                  <c:v>0.37491676049680467</c:v>
                </c:pt>
                <c:pt idx="13">
                  <c:v>0.43047003267228773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0.19163421538461547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73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74</c:v>
                </c:pt>
                <c:pt idx="8">
                  <c:v>0.27805191702974763</c:v>
                </c:pt>
                <c:pt idx="9">
                  <c:v>0.30401166551795378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2</c:v>
                </c:pt>
                <c:pt idx="2">
                  <c:v>0.23252128205128211</c:v>
                </c:pt>
                <c:pt idx="3">
                  <c:v>0.24037673076923091</c:v>
                </c:pt>
                <c:pt idx="4">
                  <c:v>0.25019604166666676</c:v>
                </c:pt>
                <c:pt idx="5">
                  <c:v>0.26247018028846164</c:v>
                </c:pt>
                <c:pt idx="6">
                  <c:v>0.27781285356570518</c:v>
                </c:pt>
                <c:pt idx="7">
                  <c:v>0.29699119516225969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9</c:v>
                </c:pt>
                <c:pt idx="2">
                  <c:v>0.27138076923076937</c:v>
                </c:pt>
                <c:pt idx="3">
                  <c:v>0.28054903846153861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83</c:v>
                </c:pt>
                <c:pt idx="8">
                  <c:v>0.37460437856820916</c:v>
                </c:pt>
                <c:pt idx="9">
                  <c:v>0.40957855013333849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5</c:v>
                </c:pt>
                <c:pt idx="2">
                  <c:v>0.31995512820512834</c:v>
                </c:pt>
                <c:pt idx="3">
                  <c:v>0.33076442307692322</c:v>
                </c:pt>
                <c:pt idx="4">
                  <c:v>0.34427604166666675</c:v>
                </c:pt>
                <c:pt idx="5">
                  <c:v>0.36116556490384627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91</c:v>
                </c:pt>
                <c:pt idx="10">
                  <c:v>0.53443162116026266</c:v>
                </c:pt>
                <c:pt idx="11">
                  <c:v>0.59886003927084108</c:v>
                </c:pt>
                <c:pt idx="12">
                  <c:v>0.67939556190906425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42</c:v>
                </c:pt>
                <c:pt idx="2">
                  <c:v>0.380673076923077</c:v>
                </c:pt>
                <c:pt idx="3">
                  <c:v>0.39353365384615391</c:v>
                </c:pt>
                <c:pt idx="4">
                  <c:v>0.409609375</c:v>
                </c:pt>
                <c:pt idx="5">
                  <c:v>0.42970402644230776</c:v>
                </c:pt>
                <c:pt idx="6">
                  <c:v>0.45482234074519234</c:v>
                </c:pt>
                <c:pt idx="7">
                  <c:v>0.48622023362379813</c:v>
                </c:pt>
                <c:pt idx="8">
                  <c:v>0.52546759972205515</c:v>
                </c:pt>
                <c:pt idx="9">
                  <c:v>0.57452680734487682</c:v>
                </c:pt>
                <c:pt idx="10">
                  <c:v>0.63585081687340361</c:v>
                </c:pt>
                <c:pt idx="11">
                  <c:v>0.7125058287840621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48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11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4</c:v>
                </c:pt>
                <c:pt idx="14">
                  <c:v>1.2927063081604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63</c:v>
                </c:pt>
                <c:pt idx="2">
                  <c:v>0.55144230769230784</c:v>
                </c:pt>
                <c:pt idx="3">
                  <c:v>0.57007211538461544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3</c:v>
                </c:pt>
                <c:pt idx="7">
                  <c:v>0.7043377216045672</c:v>
                </c:pt>
                <c:pt idx="8">
                  <c:v>0.76119138277493981</c:v>
                </c:pt>
                <c:pt idx="9">
                  <c:v>0.83225845923790553</c:v>
                </c:pt>
                <c:pt idx="10">
                  <c:v>0.92109230481661275</c:v>
                </c:pt>
                <c:pt idx="11">
                  <c:v>1.0321346117899965</c:v>
                </c:pt>
                <c:pt idx="12">
                  <c:v>1.1709374955067264</c:v>
                </c:pt>
                <c:pt idx="13">
                  <c:v>1.3444411001526386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34</c:v>
                </c:pt>
                <c:pt idx="3">
                  <c:v>0.6926682692307693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278</c:v>
                </c:pt>
                <c:pt idx="9">
                  <c:v>1.011238773052509</c:v>
                </c:pt>
                <c:pt idx="10">
                  <c:v>1.1191766714438411</c:v>
                </c:pt>
                <c:pt idx="11">
                  <c:v>1.2540990444330065</c:v>
                </c:pt>
                <c:pt idx="12">
                  <c:v>1.4227520106694633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45</c:v>
                </c:pt>
                <c:pt idx="2">
                  <c:v>9.6935393603535616</c:v>
                </c:pt>
                <c:pt idx="3">
                  <c:v>9.376757028315863</c:v>
                </c:pt>
                <c:pt idx="4">
                  <c:v>9.0087524353678337</c:v>
                </c:pt>
                <c:pt idx="5">
                  <c:v>8.5874677161680655</c:v>
                </c:pt>
                <c:pt idx="6">
                  <c:v>8.1132106407412685</c:v>
                </c:pt>
                <c:pt idx="7">
                  <c:v>7.58929637106763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33</c:v>
                </c:pt>
                <c:pt idx="12">
                  <c:v>4.5650837342657109</c:v>
                </c:pt>
                <c:pt idx="13">
                  <c:v>3.9759478596516442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9.5835745422049978</c:v>
                </c:pt>
                <c:pt idx="1">
                  <c:v>9.3706062190448858</c:v>
                </c:pt>
                <c:pt idx="2">
                  <c:v>9.1173465915031322</c:v>
                </c:pt>
                <c:pt idx="3">
                  <c:v>8.8193940885128335</c:v>
                </c:pt>
                <c:pt idx="4">
                  <c:v>8.4732640222446687</c:v>
                </c:pt>
                <c:pt idx="5">
                  <c:v>8.0770208487390267</c:v>
                </c:pt>
                <c:pt idx="6">
                  <c:v>7.6309540438912844</c:v>
                </c:pt>
                <c:pt idx="7">
                  <c:v>7.1381817134476204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17</c:v>
                </c:pt>
                <c:pt idx="13">
                  <c:v>3.7396139138250639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8</c:v>
                </c:pt>
                <c:pt idx="2">
                  <c:v>8.4867699643100067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18</c:v>
                </c:pt>
                <c:pt idx="2">
                  <c:v>7.8114478730815673</c:v>
                </c:pt>
                <c:pt idx="3">
                  <c:v>7.5561717987978572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52</c:v>
                </c:pt>
                <c:pt idx="7">
                  <c:v>6.1157633751847271</c:v>
                </c:pt>
                <c:pt idx="8">
                  <c:v>5.6589747848260643</c:v>
                </c:pt>
                <c:pt idx="9">
                  <c:v>5.1757513471171928</c:v>
                </c:pt>
                <c:pt idx="10">
                  <c:v>4.6765810755610371</c:v>
                </c:pt>
                <c:pt idx="11">
                  <c:v>4.1734506258634303</c:v>
                </c:pt>
                <c:pt idx="12">
                  <c:v>3.6787299561930586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393</c:v>
                </c:pt>
                <c:pt idx="2">
                  <c:v>7.1047595380216277</c:v>
                </c:pt>
                <c:pt idx="3">
                  <c:v>6.8725778537725555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75</c:v>
                </c:pt>
                <c:pt idx="8">
                  <c:v>5.1470170103120703</c:v>
                </c:pt>
                <c:pt idx="9">
                  <c:v>4.70750997092075</c:v>
                </c:pt>
                <c:pt idx="10">
                  <c:v>4.2534987804784867</c:v>
                </c:pt>
                <c:pt idx="11">
                  <c:v>3.7958856824411291</c:v>
                </c:pt>
                <c:pt idx="12">
                  <c:v>3.345921546008837</c:v>
                </c:pt>
                <c:pt idx="13">
                  <c:v>2.9141217081215185</c:v>
                </c:pt>
                <c:pt idx="14">
                  <c:v>2.5093276680586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6.709342655188042</c:v>
                </c:pt>
                <c:pt idx="1">
                  <c:v>6.5602461517394186</c:v>
                </c:pt>
                <c:pt idx="2">
                  <c:v>6.3829422016924076</c:v>
                </c:pt>
                <c:pt idx="3">
                  <c:v>6.1743493192841594</c:v>
                </c:pt>
                <c:pt idx="4">
                  <c:v>5.9320279174284227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65</c:v>
                </c:pt>
                <c:pt idx="8">
                  <c:v>4.6240990862722127</c:v>
                </c:pt>
                <c:pt idx="9">
                  <c:v>4.2292443393017169</c:v>
                </c:pt>
                <c:pt idx="10">
                  <c:v>3.8213590094737246</c:v>
                </c:pt>
                <c:pt idx="11">
                  <c:v>3.4102377125630614</c:v>
                </c:pt>
                <c:pt idx="12">
                  <c:v>3.0059882710004664</c:v>
                </c:pt>
                <c:pt idx="13">
                  <c:v>2.6180577023182825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78</c:v>
                </c:pt>
                <c:pt idx="2">
                  <c:v>5.6636808709265694</c:v>
                </c:pt>
                <c:pt idx="3">
                  <c:v>5.4785932607655701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62</c:v>
                </c:pt>
                <c:pt idx="8">
                  <c:v>4.1030328510956835</c:v>
                </c:pt>
                <c:pt idx="9">
                  <c:v>3.7526722796622787</c:v>
                </c:pt>
                <c:pt idx="10">
                  <c:v>3.3907494755570102</c:v>
                </c:pt>
                <c:pt idx="11">
                  <c:v>3.025955349060601</c:v>
                </c:pt>
                <c:pt idx="12">
                  <c:v>2.6672587234427541</c:v>
                </c:pt>
                <c:pt idx="13">
                  <c:v>2.3230420798218243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5.218274815867149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2</c:v>
                </c:pt>
                <c:pt idx="8">
                  <c:v>3.5964506581445872</c:v>
                </c:pt>
                <c:pt idx="9">
                  <c:v>3.2893474607175683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63</c:v>
                </c:pt>
                <c:pt idx="2">
                  <c:v>4.3006816028971144</c:v>
                </c:pt>
                <c:pt idx="3">
                  <c:v>4.1601364524756388</c:v>
                </c:pt>
                <c:pt idx="4">
                  <c:v>3.9968657910754968</c:v>
                </c:pt>
                <c:pt idx="5">
                  <c:v>3.8099566164086669</c:v>
                </c:pt>
                <c:pt idx="6">
                  <c:v>3.5995454751825986</c:v>
                </c:pt>
                <c:pt idx="7">
                  <c:v>3.3671031878694415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2</c:v>
                </c:pt>
                <c:pt idx="2">
                  <c:v>3.6848594793010085</c:v>
                </c:pt>
                <c:pt idx="3">
                  <c:v>3.5644392348794067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4</c:v>
                </c:pt>
                <c:pt idx="7">
                  <c:v>2.8849617909978025</c:v>
                </c:pt>
                <c:pt idx="8">
                  <c:v>2.6694829457737286</c:v>
                </c:pt>
                <c:pt idx="9">
                  <c:v>2.4415341078639239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68</c:v>
                </c:pt>
                <c:pt idx="2">
                  <c:v>3.1254382625768824</c:v>
                </c:pt>
                <c:pt idx="3">
                  <c:v>3.0232997572639126</c:v>
                </c:pt>
                <c:pt idx="4">
                  <c:v>2.9046459206366007</c:v>
                </c:pt>
                <c:pt idx="5">
                  <c:v>2.7688132457097114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3</c:v>
                </c:pt>
                <c:pt idx="10">
                  <c:v>1.8711467667818349</c:v>
                </c:pt>
                <c:pt idx="11">
                  <c:v>1.6698392519520557</c:v>
                </c:pt>
                <c:pt idx="12">
                  <c:v>1.4718965740518748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26</c:v>
                </c:pt>
                <c:pt idx="2">
                  <c:v>2.626925991411972</c:v>
                </c:pt>
                <c:pt idx="3">
                  <c:v>2.541078736790666</c:v>
                </c:pt>
                <c:pt idx="4">
                  <c:v>2.4413503719244707</c:v>
                </c:pt>
                <c:pt idx="5">
                  <c:v>2.3271832202257952</c:v>
                </c:pt>
                <c:pt idx="6">
                  <c:v>2.1986606866355221</c:v>
                </c:pt>
                <c:pt idx="7">
                  <c:v>2.0566811721244149</c:v>
                </c:pt>
                <c:pt idx="8">
                  <c:v>1.903066907510468</c:v>
                </c:pt>
                <c:pt idx="9">
                  <c:v>1.7405628200734595</c:v>
                </c:pt>
                <c:pt idx="10">
                  <c:v>1.5726959429213057</c:v>
                </c:pt>
                <c:pt idx="11">
                  <c:v>1.4034972902699836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499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6</c:v>
                </c:pt>
                <c:pt idx="8">
                  <c:v>1.586712928080156</c:v>
                </c:pt>
                <c:pt idx="9">
                  <c:v>1.4512225071261828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13</c:v>
                </c:pt>
                <c:pt idx="14">
                  <c:v>0.77357091373911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5</c:v>
                </c:pt>
                <c:pt idx="2">
                  <c:v>1.8134263295553614</c:v>
                </c:pt>
                <c:pt idx="3">
                  <c:v>1.7541640312038791</c:v>
                </c:pt>
                <c:pt idx="4">
                  <c:v>1.6853192890059248</c:v>
                </c:pt>
                <c:pt idx="5">
                  <c:v>1.6065071262203878</c:v>
                </c:pt>
                <c:pt idx="6">
                  <c:v>1.5177851191612959</c:v>
                </c:pt>
                <c:pt idx="7">
                  <c:v>1.4197734543052416</c:v>
                </c:pt>
                <c:pt idx="8">
                  <c:v>1.3137300587330327</c:v>
                </c:pt>
                <c:pt idx="9">
                  <c:v>1.2015498177281303</c:v>
                </c:pt>
                <c:pt idx="10">
                  <c:v>1.0856675218876111</c:v>
                </c:pt>
                <c:pt idx="11">
                  <c:v>0.968865871347666</c:v>
                </c:pt>
                <c:pt idx="12">
                  <c:v>0.85401654984773312</c:v>
                </c:pt>
                <c:pt idx="13">
                  <c:v>0.74380350309616905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1</c:v>
                </c:pt>
                <c:pt idx="2">
                  <c:v>1.4924659172446781</c:v>
                </c:pt>
                <c:pt idx="3">
                  <c:v>1.4436925212562901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4</c:v>
                </c:pt>
                <c:pt idx="9">
                  <c:v>0.98888613317447893</c:v>
                </c:pt>
                <c:pt idx="10">
                  <c:v>0.8935139781906889</c:v>
                </c:pt>
                <c:pt idx="11">
                  <c:v>0.79738518615338894</c:v>
                </c:pt>
                <c:pt idx="12">
                  <c:v>0.70286317819326705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4</c:v>
                </c:pt>
                <c:pt idx="3">
                  <c:v>0.11209816636389747</c:v>
                </c:pt>
                <c:pt idx="4">
                  <c:v>0.12178937462153852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7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8</c:v>
                </c:pt>
                <c:pt idx="2">
                  <c:v>0.10671668157046157</c:v>
                </c:pt>
                <c:pt idx="3">
                  <c:v>0.11464585196307697</c:v>
                </c:pt>
                <c:pt idx="4">
                  <c:v>0.12455731495384623</c:v>
                </c:pt>
                <c:pt idx="5">
                  <c:v>0.13694664369230777</c:v>
                </c:pt>
                <c:pt idx="6">
                  <c:v>0.15243330461538471</c:v>
                </c:pt>
                <c:pt idx="7">
                  <c:v>0.17179163076923087</c:v>
                </c:pt>
                <c:pt idx="8">
                  <c:v>0.19598953846153855</c:v>
                </c:pt>
                <c:pt idx="9">
                  <c:v>0.2262369230769232</c:v>
                </c:pt>
                <c:pt idx="10">
                  <c:v>0.26404615384615399</c:v>
                </c:pt>
                <c:pt idx="11">
                  <c:v>0.31130769230769245</c:v>
                </c:pt>
                <c:pt idx="12">
                  <c:v>0.37038461538461542</c:v>
                </c:pt>
                <c:pt idx="13">
                  <c:v>0.44423076923076948</c:v>
                </c:pt>
                <c:pt idx="14">
                  <c:v>0.53653846153846163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49373571286</c:v>
                </c:pt>
                <c:pt idx="2">
                  <c:v>0.10968103383630773</c:v>
                </c:pt>
                <c:pt idx="3">
                  <c:v>0.11783045896205133</c:v>
                </c:pt>
                <c:pt idx="4">
                  <c:v>0.12801724036923084</c:v>
                </c:pt>
                <c:pt idx="5">
                  <c:v>0.14075071712820519</c:v>
                </c:pt>
                <c:pt idx="6">
                  <c:v>0.15666756307692314</c:v>
                </c:pt>
                <c:pt idx="7">
                  <c:v>0.1765636205128206</c:v>
                </c:pt>
                <c:pt idx="8">
                  <c:v>0.2014336923076924</c:v>
                </c:pt>
                <c:pt idx="9">
                  <c:v>0.23252128205128211</c:v>
                </c:pt>
                <c:pt idx="10">
                  <c:v>0.27138076923076937</c:v>
                </c:pt>
                <c:pt idx="11">
                  <c:v>0.31995512820512834</c:v>
                </c:pt>
                <c:pt idx="12">
                  <c:v>0.380673076923077</c:v>
                </c:pt>
                <c:pt idx="13">
                  <c:v>0.45657051282051297</c:v>
                </c:pt>
                <c:pt idx="14">
                  <c:v>0.55144230769230784</c:v>
                </c:pt>
                <c:pt idx="15">
                  <c:v>0.67003205128205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6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6</c:v>
                </c:pt>
                <c:pt idx="5">
                  <c:v>0.14550580892307699</c:v>
                </c:pt>
                <c:pt idx="6">
                  <c:v>0.16196038615384623</c:v>
                </c:pt>
                <c:pt idx="7">
                  <c:v>0.18252860769230778</c:v>
                </c:pt>
                <c:pt idx="8">
                  <c:v>0.20823888461538473</c:v>
                </c:pt>
                <c:pt idx="9">
                  <c:v>0.24037673076923091</c:v>
                </c:pt>
                <c:pt idx="10">
                  <c:v>0.28054903846153861</c:v>
                </c:pt>
                <c:pt idx="11">
                  <c:v>0.33076442307692322</c:v>
                </c:pt>
                <c:pt idx="12">
                  <c:v>0.39353365384615391</c:v>
                </c:pt>
                <c:pt idx="13">
                  <c:v>0.47199519230769243</c:v>
                </c:pt>
                <c:pt idx="14">
                  <c:v>0.57007211538461544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67</c:v>
                </c:pt>
                <c:pt idx="2">
                  <c:v>0.11801827458400005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9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5</c:v>
                </c:pt>
                <c:pt idx="12">
                  <c:v>0.40960937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64</c:v>
                </c:pt>
                <c:pt idx="10">
                  <c:v>0.30633479567307698</c:v>
                </c:pt>
                <c:pt idx="11">
                  <c:v>0.36116556490384627</c:v>
                </c:pt>
                <c:pt idx="12">
                  <c:v>0.42970402644230776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1</c:v>
                </c:pt>
                <c:pt idx="2">
                  <c:v>0.13104521325226928</c:v>
                </c:pt>
                <c:pt idx="3">
                  <c:v>0.14078202112262825</c:v>
                </c:pt>
                <c:pt idx="4">
                  <c:v>0.152953030960577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3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8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27</c:v>
                </c:pt>
                <c:pt idx="5">
                  <c:v>0.17977590408533659</c:v>
                </c:pt>
                <c:pt idx="6">
                  <c:v>0.20010592746995201</c:v>
                </c:pt>
                <c:pt idx="7">
                  <c:v>0.22551845670072121</c:v>
                </c:pt>
                <c:pt idx="8">
                  <c:v>0.25728411823918274</c:v>
                </c:pt>
                <c:pt idx="9">
                  <c:v>0.29699119516225969</c:v>
                </c:pt>
                <c:pt idx="10">
                  <c:v>0.34662504131610583</c:v>
                </c:pt>
                <c:pt idx="11">
                  <c:v>0.40866734900841351</c:v>
                </c:pt>
                <c:pt idx="12">
                  <c:v>0.48622023362379813</c:v>
                </c:pt>
                <c:pt idx="13">
                  <c:v>0.58316133939302894</c:v>
                </c:pt>
                <c:pt idx="14">
                  <c:v>0.7043377216045672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1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15</c:v>
                </c:pt>
                <c:pt idx="13">
                  <c:v>0.63023372552333734</c:v>
                </c:pt>
                <c:pt idx="14">
                  <c:v>0.76119138277493981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8</c:v>
                </c:pt>
                <c:pt idx="5">
                  <c:v>0.21242652828718456</c:v>
                </c:pt>
                <c:pt idx="6">
                  <c:v>0.23644885936410764</c:v>
                </c:pt>
                <c:pt idx="7">
                  <c:v>0.26647677321026148</c:v>
                </c:pt>
                <c:pt idx="8">
                  <c:v>0.30401166551795378</c:v>
                </c:pt>
                <c:pt idx="9">
                  <c:v>0.35093028090256917</c:v>
                </c:pt>
                <c:pt idx="10">
                  <c:v>0.40957855013333849</c:v>
                </c:pt>
                <c:pt idx="11">
                  <c:v>0.48288888667179991</c:v>
                </c:pt>
                <c:pt idx="12">
                  <c:v>0.57452680734487682</c:v>
                </c:pt>
                <c:pt idx="13">
                  <c:v>0.68907420818622311</c:v>
                </c:pt>
                <c:pt idx="14">
                  <c:v>0.83225845923790553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6</c:v>
                </c:pt>
                <c:pt idx="5">
                  <c:v>0.23510057287180119</c:v>
                </c:pt>
                <c:pt idx="6">
                  <c:v>0.26168700651282684</c:v>
                </c:pt>
                <c:pt idx="7">
                  <c:v>0.29492004856410881</c:v>
                </c:pt>
                <c:pt idx="8">
                  <c:v>0.33646135112821146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75</c:v>
                </c:pt>
                <c:pt idx="15">
                  <c:v>1.1191766714438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2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07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08</c:v>
                </c:pt>
                <c:pt idx="12">
                  <c:v>0.7125058287840621</c:v>
                </c:pt>
                <c:pt idx="13">
                  <c:v>0.85456306567558871</c:v>
                </c:pt>
                <c:pt idx="14">
                  <c:v>1.0321346117899965</c:v>
                </c:pt>
                <c:pt idx="15">
                  <c:v>1.2540990444330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31</c:v>
                </c:pt>
                <c:pt idx="3">
                  <c:v>0.25020224343834313</c:v>
                </c:pt>
                <c:pt idx="4">
                  <c:v>0.27183294558398413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25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28</c:v>
                </c:pt>
                <c:pt idx="2">
                  <c:v>0.26740728402551855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5</c:v>
                </c:pt>
                <c:pt idx="6">
                  <c:v>0.38196255151844166</c:v>
                </c:pt>
                <c:pt idx="7">
                  <c:v>0.43047003267228773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84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4</c:v>
                </c:pt>
                <c:pt idx="14">
                  <c:v>1.3444411001526386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7</c:v>
                </c:pt>
                <c:pt idx="4">
                  <c:v>0.36246031999805206</c:v>
                </c:pt>
                <c:pt idx="5">
                  <c:v>0.39851312075702644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47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1</c:v>
                </c:pt>
                <c:pt idx="13">
                  <c:v>1.2927063081604542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10.844845275436763</c:v>
                </c:pt>
                <c:pt idx="1">
                  <c:v>10.768594433439267</c:v>
                </c:pt>
                <c:pt idx="2">
                  <c:v>10.674775595249422</c:v>
                </c:pt>
                <c:pt idx="3">
                  <c:v>10.559776147569254</c:v>
                </c:pt>
                <c:pt idx="4">
                  <c:v>10.419464918072029</c:v>
                </c:pt>
                <c:pt idx="5">
                  <c:v>10.249233730633382</c:v>
                </c:pt>
                <c:pt idx="6">
                  <c:v>10.044110333900798</c:v>
                </c:pt>
                <c:pt idx="7">
                  <c:v>9.7989702917817993</c:v>
                </c:pt>
                <c:pt idx="8">
                  <c:v>9.5088741880126477</c:v>
                </c:pt>
                <c:pt idx="9">
                  <c:v>9.169546479608492</c:v>
                </c:pt>
                <c:pt idx="10">
                  <c:v>8.777989221107056</c:v>
                </c:pt>
                <c:pt idx="11">
                  <c:v>8.3331854284386147</c:v>
                </c:pt>
                <c:pt idx="12">
                  <c:v>7.8367965703179792</c:v>
                </c:pt>
                <c:pt idx="13">
                  <c:v>7.2937095109492951</c:v>
                </c:pt>
                <c:pt idx="14">
                  <c:v>6.7122628890111002</c:v>
                </c:pt>
                <c:pt idx="15">
                  <c:v>9.8763578557770497</c:v>
                </c:pt>
                <c:pt idx="16">
                  <c:v>9.6001193113170444</c:v>
                </c:pt>
                <c:pt idx="17">
                  <c:v>9.2758172882679713</c:v>
                </c:pt>
                <c:pt idx="18">
                  <c:v>8.9000030783286146</c:v>
                </c:pt>
                <c:pt idx="19">
                  <c:v>8.4709950187890861</c:v>
                </c:pt>
                <c:pt idx="20">
                  <c:v>7.9895908500319504</c:v>
                </c:pt>
                <c:pt idx="21">
                  <c:v>7.4596767880775827</c:v>
                </c:pt>
                <c:pt idx="22">
                  <c:v>6.8885667557981725</c:v>
                </c:pt>
                <c:pt idx="23">
                  <c:v>6.2869122290545194</c:v>
                </c:pt>
                <c:pt idx="24">
                  <c:v>5.6680910767038242</c:v>
                </c:pt>
                <c:pt idx="25">
                  <c:v>5.0471072370470047</c:v>
                </c:pt>
                <c:pt idx="26">
                  <c:v>4.4391742811555988</c:v>
                </c:pt>
                <c:pt idx="27">
                  <c:v>3.8582569716890598</c:v>
                </c:pt>
                <c:pt idx="28">
                  <c:v>3.3158588577068131</c:v>
                </c:pt>
                <c:pt idx="29">
                  <c:v>2.820263993764796</c:v>
                </c:pt>
                <c:pt idx="30">
                  <c:v>9.6606737957695099</c:v>
                </c:pt>
                <c:pt idx="31">
                  <c:v>9.3465755215162378</c:v>
                </c:pt>
                <c:pt idx="32">
                  <c:v>8.9815530633334291</c:v>
                </c:pt>
                <c:pt idx="33">
                  <c:v>8.5635027800717651</c:v>
                </c:pt>
                <c:pt idx="34">
                  <c:v>8.0926574649958365</c:v>
                </c:pt>
                <c:pt idx="35">
                  <c:v>7.572229537600883</c:v>
                </c:pt>
                <c:pt idx="36">
                  <c:v>7.0088198075886154</c:v>
                </c:pt>
                <c:pt idx="37">
                  <c:v>6.4124262179830884</c:v>
                </c:pt>
                <c:pt idx="38">
                  <c:v>5.7959418039682715</c:v>
                </c:pt>
                <c:pt idx="39">
                  <c:v>5.1741452008321005</c:v>
                </c:pt>
                <c:pt idx="40">
                  <c:v>4.5623290382631376</c:v>
                </c:pt>
                <c:pt idx="41">
                  <c:v>3.9748255854721743</c:v>
                </c:pt>
                <c:pt idx="42">
                  <c:v>3.4237229950699191</c:v>
                </c:pt>
                <c:pt idx="43">
                  <c:v>2.9180030022218042</c:v>
                </c:pt>
                <c:pt idx="44">
                  <c:v>2.4632018834303508</c:v>
                </c:pt>
                <c:pt idx="45">
                  <c:v>9.4039641368521885</c:v>
                </c:pt>
                <c:pt idx="46">
                  <c:v>9.0478770165755407</c:v>
                </c:pt>
                <c:pt idx="47">
                  <c:v>8.6389765470489355</c:v>
                </c:pt>
                <c:pt idx="48">
                  <c:v>8.1770453036901607</c:v>
                </c:pt>
                <c:pt idx="49">
                  <c:v>7.66474704242406</c:v>
                </c:pt>
                <c:pt idx="50">
                  <c:v>7.1080879778225654</c:v>
                </c:pt>
                <c:pt idx="51">
                  <c:v>6.5165043310744117</c:v>
                </c:pt>
                <c:pt idx="52">
                  <c:v>5.9024514130179888</c:v>
                </c:pt>
                <c:pt idx="53">
                  <c:v>5.2804747441218298</c:v>
                </c:pt>
                <c:pt idx="54">
                  <c:v>4.6658844897287253</c:v>
                </c:pt>
                <c:pt idx="55">
                  <c:v>4.0732775700610615</c:v>
                </c:pt>
                <c:pt idx="56">
                  <c:v>3.5152019740888023</c:v>
                </c:pt>
                <c:pt idx="57">
                  <c:v>3.0012109233138911</c:v>
                </c:pt>
                <c:pt idx="58">
                  <c:v>2.5374331813856923</c:v>
                </c:pt>
                <c:pt idx="59">
                  <c:v>2.1266446389668303</c:v>
                </c:pt>
                <c:pt idx="60">
                  <c:v>9.1016456345627699</c:v>
                </c:pt>
                <c:pt idx="61">
                  <c:v>8.7003202245715663</c:v>
                </c:pt>
                <c:pt idx="62">
                  <c:v>8.245833393269022</c:v>
                </c:pt>
                <c:pt idx="63">
                  <c:v>7.7404048592232506</c:v>
                </c:pt>
                <c:pt idx="64">
                  <c:v>7.189550309411973</c:v>
                </c:pt>
                <c:pt idx="65">
                  <c:v>6.6022313564988568</c:v>
                </c:pt>
                <c:pt idx="66">
                  <c:v>5.9905196409670296</c:v>
                </c:pt>
                <c:pt idx="67">
                  <c:v>5.3687375020425492</c:v>
                </c:pt>
                <c:pt idx="68">
                  <c:v>4.752176161141958</c:v>
                </c:pt>
                <c:pt idx="69">
                  <c:v>4.155621650811324</c:v>
                </c:pt>
                <c:pt idx="70">
                  <c:v>3.5919817422914173</c:v>
                </c:pt>
                <c:pt idx="71">
                  <c:v>3.0712737164939226</c:v>
                </c:pt>
                <c:pt idx="72">
                  <c:v>2.6001191414798059</c:v>
                </c:pt>
                <c:pt idx="73">
                  <c:v>2.1817498034195046</c:v>
                </c:pt>
                <c:pt idx="74">
                  <c:v>1.8164145481797396</c:v>
                </c:pt>
                <c:pt idx="75">
                  <c:v>8.7500259988856417</c:v>
                </c:pt>
                <c:pt idx="76">
                  <c:v>8.3017027939376238</c:v>
                </c:pt>
                <c:pt idx="77">
                  <c:v>7.8020150779732376</c:v>
                </c:pt>
                <c:pt idx="78">
                  <c:v>7.2560769987103004</c:v>
                </c:pt>
                <c:pt idx="79">
                  <c:v>6.6724542398363811</c:v>
                </c:pt>
                <c:pt idx="80">
                  <c:v>6.0628892892494743</c:v>
                </c:pt>
                <c:pt idx="81">
                  <c:v>5.4415009414826248</c:v>
                </c:pt>
                <c:pt idx="82">
                  <c:v>4.82354209581022</c:v>
                </c:pt>
                <c:pt idx="83">
                  <c:v>4.223933403652441</c:v>
                </c:pt>
                <c:pt idx="84">
                  <c:v>3.6558634423480187</c:v>
                </c:pt>
                <c:pt idx="85">
                  <c:v>3.129724045813743</c:v>
                </c:pt>
                <c:pt idx="86">
                  <c:v>2.652542889683434</c:v>
                </c:pt>
                <c:pt idx="87">
                  <c:v>2.227933597372977</c:v>
                </c:pt>
                <c:pt idx="88">
                  <c:v>1.8564637511062667</c:v>
                </c:pt>
                <c:pt idx="89">
                  <c:v>1.5362785206333767</c:v>
                </c:pt>
                <c:pt idx="90">
                  <c:v>8.3469463849440029</c:v>
                </c:pt>
                <c:pt idx="91">
                  <c:v>7.8520139403366871</c:v>
                </c:pt>
                <c:pt idx="92">
                  <c:v>7.3101914077136678</c:v>
                </c:pt>
                <c:pt idx="93">
                  <c:v>6.729717323052153</c:v>
                </c:pt>
                <c:pt idx="94">
                  <c:v>6.1220562509422338</c:v>
                </c:pt>
                <c:pt idx="95">
                  <c:v>5.5011473521415484</c:v>
                </c:pt>
                <c:pt idx="96">
                  <c:v>4.8821969157175635</c:v>
                </c:pt>
                <c:pt idx="97">
                  <c:v>4.280221381663603</c:v>
                </c:pt>
                <c:pt idx="98">
                  <c:v>3.7086284070992201</c:v>
                </c:pt>
                <c:pt idx="99">
                  <c:v>3.1781109097502798</c:v>
                </c:pt>
                <c:pt idx="100">
                  <c:v>2.6960288782470183</c:v>
                </c:pt>
                <c:pt idx="101">
                  <c:v>2.2663126698829306</c:v>
                </c:pt>
                <c:pt idx="102">
                  <c:v>1.889797500234305</c:v>
                </c:pt>
                <c:pt idx="103">
                  <c:v>1.5648300628178078</c:v>
                </c:pt>
                <c:pt idx="104">
                  <c:v>1.2879804819664211</c:v>
                </c:pt>
                <c:pt idx="105">
                  <c:v>7.8924768061572719</c:v>
                </c:pt>
                <c:pt idx="106">
                  <c:v>7.3540675705961052</c:v>
                </c:pt>
                <c:pt idx="107">
                  <c:v>6.7762403445120807</c:v>
                </c:pt>
                <c:pt idx="108">
                  <c:v>6.1702278227200411</c:v>
                </c:pt>
                <c:pt idx="109">
                  <c:v>5.5498142925217602</c:v>
                </c:pt>
                <c:pt idx="110">
                  <c:v>4.9301579402687805</c:v>
                </c:pt>
                <c:pt idx="111">
                  <c:v>4.3263435349252095</c:v>
                </c:pt>
                <c:pt idx="112">
                  <c:v>3.7519498283864294</c:v>
                </c:pt>
                <c:pt idx="113">
                  <c:v>3.2179111287258255</c:v>
                </c:pt>
                <c:pt idx="114">
                  <c:v>2.7318579061969923</c:v>
                </c:pt>
                <c:pt idx="115">
                  <c:v>2.297981258006577</c:v>
                </c:pt>
                <c:pt idx="116">
                  <c:v>1.9173389354078028</c:v>
                </c:pt>
                <c:pt idx="117">
                  <c:v>1.5884469312204315</c:v>
                </c:pt>
                <c:pt idx="118">
                  <c:v>1.3079885734043004</c:v>
                </c:pt>
                <c:pt idx="119">
                  <c:v>1.071505485087026</c:v>
                </c:pt>
                <c:pt idx="120">
                  <c:v>7.3895495503821103</c:v>
                </c:pt>
                <c:pt idx="121">
                  <c:v>6.8139244657228506</c:v>
                </c:pt>
                <c:pt idx="122">
                  <c:v>6.2093143544151603</c:v>
                </c:pt>
                <c:pt idx="123">
                  <c:v>5.5893722433736217</c:v>
                </c:pt>
                <c:pt idx="124">
                  <c:v>4.9692105938848119</c:v>
                </c:pt>
                <c:pt idx="125">
                  <c:v>4.3639631549425344</c:v>
                </c:pt>
                <c:pt idx="126">
                  <c:v>3.7873425491707553</c:v>
                </c:pt>
                <c:pt idx="127">
                  <c:v>3.2504763027675687</c:v>
                </c:pt>
                <c:pt idx="128">
                  <c:v>2.7612141552918152</c:v>
                </c:pt>
                <c:pt idx="129">
                  <c:v>2.3239605682864637</c:v>
                </c:pt>
                <c:pt idx="130">
                  <c:v>1.9399568918693506</c:v>
                </c:pt>
                <c:pt idx="131">
                  <c:v>1.6078599616970417</c:v>
                </c:pt>
                <c:pt idx="132">
                  <c:v>1.3244482524826384</c:v>
                </c:pt>
                <c:pt idx="133">
                  <c:v>1.0853170682655373</c:v>
                </c:pt>
                <c:pt idx="134">
                  <c:v>0.88547476678403481</c:v>
                </c:pt>
                <c:pt idx="135">
                  <c:v>6.8443748913161748</c:v>
                </c:pt>
                <c:pt idx="136">
                  <c:v>6.2409419418594556</c:v>
                </c:pt>
                <c:pt idx="137">
                  <c:v>5.6214269564924955</c:v>
                </c:pt>
                <c:pt idx="138">
                  <c:v>5.000901011487791</c:v>
                </c:pt>
                <c:pt idx="139">
                  <c:v>4.3945332043091723</c:v>
                </c:pt>
                <c:pt idx="140">
                  <c:v>3.8161411470774178</c:v>
                </c:pt>
                <c:pt idx="141">
                  <c:v>3.2770068799306951</c:v>
                </c:pt>
                <c:pt idx="142">
                  <c:v>2.7851573546466013</c:v>
                </c:pt>
                <c:pt idx="143">
                  <c:v>2.3451708091965404</c:v>
                </c:pt>
                <c:pt idx="144">
                  <c:v>1.9584391289461973</c:v>
                </c:pt>
                <c:pt idx="145">
                  <c:v>1.6237354054617055</c:v>
                </c:pt>
                <c:pt idx="146">
                  <c:v>1.3379172932544614</c:v>
                </c:pt>
                <c:pt idx="147">
                  <c:v>1.0966253687507643</c:v>
                </c:pt>
                <c:pt idx="148">
                  <c:v>0.89488577660860658</c:v>
                </c:pt>
                <c:pt idx="149">
                  <c:v>0.72757602862062332</c:v>
                </c:pt>
                <c:pt idx="150">
                  <c:v>6.2664769411992154</c:v>
                </c:pt>
                <c:pt idx="151">
                  <c:v>5.6473366649604708</c:v>
                </c:pt>
                <c:pt idx="152">
                  <c:v>5.0265458634421902</c:v>
                </c:pt>
                <c:pt idx="153">
                  <c:v>4.4192993528002376</c:v>
                </c:pt>
                <c:pt idx="154">
                  <c:v>3.8394972892082282</c:v>
                </c:pt>
                <c:pt idx="155">
                  <c:v>3.2985452146712095</c:v>
                </c:pt>
                <c:pt idx="156">
                  <c:v>2.8046129719872899</c:v>
                </c:pt>
                <c:pt idx="157">
                  <c:v>2.3624198086697343</c:v>
                </c:pt>
                <c:pt idx="158">
                  <c:v>1.9734804252715978</c:v>
                </c:pt>
                <c:pt idx="159">
                  <c:v>1.6366632755055892</c:v>
                </c:pt>
                <c:pt idx="160">
                  <c:v>1.3488913863809358</c:v>
                </c:pt>
                <c:pt idx="161">
                  <c:v>1.1058431035269689</c:v>
                </c:pt>
                <c:pt idx="162">
                  <c:v>0.90255985153308227</c:v>
                </c:pt>
                <c:pt idx="163">
                  <c:v>0.73391791272662199</c:v>
                </c:pt>
                <c:pt idx="164">
                  <c:v>0.59495894301207797</c:v>
                </c:pt>
                <c:pt idx="165">
                  <c:v>5.6682370335256325</c:v>
                </c:pt>
                <c:pt idx="166">
                  <c:v>5.0472518965937967</c:v>
                </c:pt>
                <c:pt idx="167">
                  <c:v>4.4393141682590063</c:v>
                </c:pt>
                <c:pt idx="168">
                  <c:v>3.8583890607282316</c:v>
                </c:pt>
                <c:pt idx="169">
                  <c:v>3.3159808093542464</c:v>
                </c:pt>
                <c:pt idx="170">
                  <c:v>2.8203742710704973</c:v>
                </c:pt>
                <c:pt idx="171">
                  <c:v>2.3764027800217402</c:v>
                </c:pt>
                <c:pt idx="172">
                  <c:v>1.9856808407933668</c:v>
                </c:pt>
                <c:pt idx="173">
                  <c:v>1.6471547397409136</c:v>
                </c:pt>
                <c:pt idx="174">
                  <c:v>1.3578011365996698</c:v>
                </c:pt>
                <c:pt idx="175">
                  <c:v>1.1133296180138887</c:v>
                </c:pt>
                <c:pt idx="176">
                  <c:v>0.90879453086590123</c:v>
                </c:pt>
                <c:pt idx="177">
                  <c:v>0.73907158038411147</c:v>
                </c:pt>
                <c:pt idx="178">
                  <c:v>0.59919289651914776</c:v>
                </c:pt>
                <c:pt idx="179">
                  <c:v>0.48455715202339589</c:v>
                </c:pt>
                <c:pt idx="180">
                  <c:v>5.0639399541852645</c:v>
                </c:pt>
                <c:pt idx="181">
                  <c:v>4.4554570258548276</c:v>
                </c:pt>
                <c:pt idx="182">
                  <c:v>3.8736368615788472</c:v>
                </c:pt>
                <c:pt idx="183">
                  <c:v>3.3300625617187825</c:v>
                </c:pt>
                <c:pt idx="184">
                  <c:v>2.8331114343364816</c:v>
                </c:pt>
                <c:pt idx="185">
                  <c:v>2.3877089043894681</c:v>
                </c:pt>
                <c:pt idx="186">
                  <c:v>1.9955503253250779</c:v>
                </c:pt>
                <c:pt idx="187">
                  <c:v>1.6556452549193661</c:v>
                </c:pt>
                <c:pt idx="188">
                  <c:v>1.3650141324497207</c:v>
                </c:pt>
                <c:pt idx="189">
                  <c:v>1.1193922111456325</c:v>
                </c:pt>
                <c:pt idx="190">
                  <c:v>0.91384463652622228</c:v>
                </c:pt>
                <c:pt idx="191">
                  <c:v>0.7432469221303083</c:v>
                </c:pt>
                <c:pt idx="192">
                  <c:v>0.60262369555387296</c:v>
                </c:pt>
                <c:pt idx="193">
                  <c:v>0.4873618686342932</c:v>
                </c:pt>
                <c:pt idx="194">
                  <c:v>0.39332452819572017</c:v>
                </c:pt>
                <c:pt idx="195">
                  <c:v>4.4684560878839399</c:v>
                </c:pt>
                <c:pt idx="196">
                  <c:v>3.8859221477118382</c:v>
                </c:pt>
                <c:pt idx="197">
                  <c:v>3.3414143691988816</c:v>
                </c:pt>
                <c:pt idx="198">
                  <c:v>2.8433842978784605</c:v>
                </c:pt>
                <c:pt idx="199">
                  <c:v>2.39683155848381</c:v>
                </c:pt>
                <c:pt idx="200">
                  <c:v>2.0035168335337934</c:v>
                </c:pt>
                <c:pt idx="201">
                  <c:v>1.6625009506058714</c:v>
                </c:pt>
                <c:pt idx="202">
                  <c:v>1.3708399415719044</c:v>
                </c:pt>
                <c:pt idx="203">
                  <c:v>1.1242900332629733</c:v>
                </c:pt>
                <c:pt idx="204">
                  <c:v>0.91792531232970132</c:v>
                </c:pt>
                <c:pt idx="205">
                  <c:v>0.74662131696410861</c:v>
                </c:pt>
                <c:pt idx="206">
                  <c:v>0.60539675191574105</c:v>
                </c:pt>
                <c:pt idx="207">
                  <c:v>0.48962912803657255</c:v>
                </c:pt>
                <c:pt idx="208">
                  <c:v>0.39517051244967505</c:v>
                </c:pt>
                <c:pt idx="209">
                  <c:v>0.31839103190319434</c:v>
                </c:pt>
                <c:pt idx="210">
                  <c:v>3.8958066259588149</c:v>
                </c:pt>
                <c:pt idx="211">
                  <c:v>3.3505516912873849</c:v>
                </c:pt>
                <c:pt idx="212">
                  <c:v>2.8516563839095208</c:v>
                </c:pt>
                <c:pt idx="213">
                  <c:v>2.4041800263714301</c:v>
                </c:pt>
                <c:pt idx="214">
                  <c:v>2.0099359837040343</c:v>
                </c:pt>
                <c:pt idx="215">
                  <c:v>1.6680265218340014</c:v>
                </c:pt>
                <c:pt idx="216">
                  <c:v>1.3755365160571877</c:v>
                </c:pt>
                <c:pt idx="217">
                  <c:v>1.1282392586656329</c:v>
                </c:pt>
                <c:pt idx="218">
                  <c:v>0.9212161864688212</c:v>
                </c:pt>
                <c:pt idx="219">
                  <c:v>0.74934297404476069</c:v>
                </c:pt>
                <c:pt idx="220">
                  <c:v>0.60763364016820842</c:v>
                </c:pt>
                <c:pt idx="221">
                  <c:v>0.49145818074311992</c:v>
                </c:pt>
                <c:pt idx="222">
                  <c:v>0.39665982264374977</c:v>
                </c:pt>
                <c:pt idx="223">
                  <c:v>0.31959956748395274</c:v>
                </c:pt>
                <c:pt idx="224">
                  <c:v>0.25715239073013951</c:v>
                </c:pt>
                <c:pt idx="225">
                  <c:v>3.3578976085786065</c:v>
                </c:pt>
                <c:pt idx="226">
                  <c:v>2.8583087878674984</c:v>
                </c:pt>
                <c:pt idx="227">
                  <c:v>2.4100913232692323</c:v>
                </c:pt>
                <c:pt idx="228">
                  <c:v>2.0151009958202772</c:v>
                </c:pt>
                <c:pt idx="229">
                  <c:v>1.6724734950140112</c:v>
                </c:pt>
                <c:pt idx="230">
                  <c:v>1.3793170099746532</c:v>
                </c:pt>
                <c:pt idx="231">
                  <c:v>1.1314186712551735</c:v>
                </c:pt>
                <c:pt idx="232">
                  <c:v>0.92386592403380896</c:v>
                </c:pt>
                <c:pt idx="233">
                  <c:v>0.75153462809528015</c:v>
                </c:pt>
                <c:pt idx="234">
                  <c:v>0.60943508780960876</c:v>
                </c:pt>
                <c:pt idx="235">
                  <c:v>0.49293129132566477</c:v>
                </c:pt>
                <c:pt idx="236">
                  <c:v>0.39785937778965813</c:v>
                </c:pt>
                <c:pt idx="237">
                  <c:v>0.3205730217945319</c:v>
                </c:pt>
                <c:pt idx="238">
                  <c:v>0.25794016532645586</c:v>
                </c:pt>
                <c:pt idx="239">
                  <c:v>0.20731035914404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10.844845275436763</c:v>
                </c:pt>
                <c:pt idx="1">
                  <c:v>10.768594433439267</c:v>
                </c:pt>
                <c:pt idx="2">
                  <c:v>10.674775595249422</c:v>
                </c:pt>
                <c:pt idx="3">
                  <c:v>10.559776147569254</c:v>
                </c:pt>
                <c:pt idx="4">
                  <c:v>10.419464918072029</c:v>
                </c:pt>
                <c:pt idx="5">
                  <c:v>10.249233730633382</c:v>
                </c:pt>
                <c:pt idx="6">
                  <c:v>10.044110333900798</c:v>
                </c:pt>
                <c:pt idx="7">
                  <c:v>9.7989702917817993</c:v>
                </c:pt>
                <c:pt idx="8">
                  <c:v>9.5088741880126477</c:v>
                </c:pt>
                <c:pt idx="9">
                  <c:v>9.169546479608492</c:v>
                </c:pt>
                <c:pt idx="10">
                  <c:v>8.777989221107056</c:v>
                </c:pt>
                <c:pt idx="11">
                  <c:v>8.3331854284386147</c:v>
                </c:pt>
                <c:pt idx="12">
                  <c:v>7.8367965703179792</c:v>
                </c:pt>
                <c:pt idx="13">
                  <c:v>7.2937095109492951</c:v>
                </c:pt>
                <c:pt idx="14">
                  <c:v>6.7122628890111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9.8763578557770497</c:v>
                </c:pt>
                <c:pt idx="1">
                  <c:v>9.6001193113170444</c:v>
                </c:pt>
                <c:pt idx="2">
                  <c:v>9.2758172882679713</c:v>
                </c:pt>
                <c:pt idx="3">
                  <c:v>8.9000030783286146</c:v>
                </c:pt>
                <c:pt idx="4">
                  <c:v>8.4709950187890861</c:v>
                </c:pt>
                <c:pt idx="5">
                  <c:v>7.9895908500319504</c:v>
                </c:pt>
                <c:pt idx="6">
                  <c:v>7.4596767880775827</c:v>
                </c:pt>
                <c:pt idx="7">
                  <c:v>6.8885667557981725</c:v>
                </c:pt>
                <c:pt idx="8">
                  <c:v>6.2869122290545194</c:v>
                </c:pt>
                <c:pt idx="9">
                  <c:v>5.6680910767038242</c:v>
                </c:pt>
                <c:pt idx="10">
                  <c:v>5.0471072370470047</c:v>
                </c:pt>
                <c:pt idx="11">
                  <c:v>4.4391742811555988</c:v>
                </c:pt>
                <c:pt idx="12">
                  <c:v>3.8582569716890598</c:v>
                </c:pt>
                <c:pt idx="13">
                  <c:v>3.3158588577068131</c:v>
                </c:pt>
                <c:pt idx="14">
                  <c:v>2.8202639937647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9.6606737957695099</c:v>
                </c:pt>
                <c:pt idx="1">
                  <c:v>9.3465755215162378</c:v>
                </c:pt>
                <c:pt idx="2">
                  <c:v>8.9815530633334291</c:v>
                </c:pt>
                <c:pt idx="3">
                  <c:v>8.5635027800717651</c:v>
                </c:pt>
                <c:pt idx="4">
                  <c:v>8.0926574649958365</c:v>
                </c:pt>
                <c:pt idx="5">
                  <c:v>7.572229537600883</c:v>
                </c:pt>
                <c:pt idx="6">
                  <c:v>7.0088198075886154</c:v>
                </c:pt>
                <c:pt idx="7">
                  <c:v>6.4124262179830884</c:v>
                </c:pt>
                <c:pt idx="8">
                  <c:v>5.7959418039682715</c:v>
                </c:pt>
                <c:pt idx="9">
                  <c:v>5.1741452008321005</c:v>
                </c:pt>
                <c:pt idx="10">
                  <c:v>4.5623290382631376</c:v>
                </c:pt>
                <c:pt idx="11">
                  <c:v>3.9748255854721743</c:v>
                </c:pt>
                <c:pt idx="12">
                  <c:v>3.4237229950699191</c:v>
                </c:pt>
                <c:pt idx="13">
                  <c:v>2.9180030022218042</c:v>
                </c:pt>
                <c:pt idx="14">
                  <c:v>2.46320188343035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9.4039641368521885</c:v>
                </c:pt>
                <c:pt idx="1">
                  <c:v>9.0478770165755407</c:v>
                </c:pt>
                <c:pt idx="2">
                  <c:v>8.6389765470489355</c:v>
                </c:pt>
                <c:pt idx="3">
                  <c:v>8.1770453036901607</c:v>
                </c:pt>
                <c:pt idx="4">
                  <c:v>7.66474704242406</c:v>
                </c:pt>
                <c:pt idx="5">
                  <c:v>7.1080879778225654</c:v>
                </c:pt>
                <c:pt idx="6">
                  <c:v>6.5165043310744117</c:v>
                </c:pt>
                <c:pt idx="7">
                  <c:v>5.9024514130179888</c:v>
                </c:pt>
                <c:pt idx="8">
                  <c:v>5.2804747441218298</c:v>
                </c:pt>
                <c:pt idx="9">
                  <c:v>4.6658844897287253</c:v>
                </c:pt>
                <c:pt idx="10">
                  <c:v>4.0732775700610615</c:v>
                </c:pt>
                <c:pt idx="11">
                  <c:v>3.5152019740888023</c:v>
                </c:pt>
                <c:pt idx="12">
                  <c:v>3.0012109233138911</c:v>
                </c:pt>
                <c:pt idx="13">
                  <c:v>2.5374331813856923</c:v>
                </c:pt>
                <c:pt idx="14">
                  <c:v>2.12664463896683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9.1016456345627699</c:v>
                </c:pt>
                <c:pt idx="1">
                  <c:v>8.7003202245715663</c:v>
                </c:pt>
                <c:pt idx="2">
                  <c:v>8.245833393269022</c:v>
                </c:pt>
                <c:pt idx="3">
                  <c:v>7.7404048592232506</c:v>
                </c:pt>
                <c:pt idx="4">
                  <c:v>7.189550309411973</c:v>
                </c:pt>
                <c:pt idx="5">
                  <c:v>6.6022313564988568</c:v>
                </c:pt>
                <c:pt idx="6">
                  <c:v>5.9905196409670296</c:v>
                </c:pt>
                <c:pt idx="7">
                  <c:v>5.3687375020425492</c:v>
                </c:pt>
                <c:pt idx="8">
                  <c:v>4.752176161141958</c:v>
                </c:pt>
                <c:pt idx="9">
                  <c:v>4.155621650811324</c:v>
                </c:pt>
                <c:pt idx="10">
                  <c:v>3.5919817422914173</c:v>
                </c:pt>
                <c:pt idx="11">
                  <c:v>3.0712737164939226</c:v>
                </c:pt>
                <c:pt idx="12">
                  <c:v>2.6001191414798059</c:v>
                </c:pt>
                <c:pt idx="13">
                  <c:v>2.1817498034195046</c:v>
                </c:pt>
                <c:pt idx="14">
                  <c:v>1.81641454817973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8.7500259988856417</c:v>
                </c:pt>
                <c:pt idx="1">
                  <c:v>8.3017027939376238</c:v>
                </c:pt>
                <c:pt idx="2">
                  <c:v>7.8020150779732376</c:v>
                </c:pt>
                <c:pt idx="3">
                  <c:v>7.2560769987103004</c:v>
                </c:pt>
                <c:pt idx="4">
                  <c:v>6.6724542398363811</c:v>
                </c:pt>
                <c:pt idx="5">
                  <c:v>6.0628892892494743</c:v>
                </c:pt>
                <c:pt idx="6">
                  <c:v>5.4415009414826248</c:v>
                </c:pt>
                <c:pt idx="7">
                  <c:v>4.82354209581022</c:v>
                </c:pt>
                <c:pt idx="8">
                  <c:v>4.223933403652441</c:v>
                </c:pt>
                <c:pt idx="9">
                  <c:v>3.6558634423480187</c:v>
                </c:pt>
                <c:pt idx="10">
                  <c:v>3.129724045813743</c:v>
                </c:pt>
                <c:pt idx="11">
                  <c:v>2.652542889683434</c:v>
                </c:pt>
                <c:pt idx="12">
                  <c:v>2.227933597372977</c:v>
                </c:pt>
                <c:pt idx="13">
                  <c:v>1.8564637511062667</c:v>
                </c:pt>
                <c:pt idx="14">
                  <c:v>1.53627852063337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8.3469463849440029</c:v>
                </c:pt>
                <c:pt idx="1">
                  <c:v>7.8520139403366871</c:v>
                </c:pt>
                <c:pt idx="2">
                  <c:v>7.3101914077136678</c:v>
                </c:pt>
                <c:pt idx="3">
                  <c:v>6.729717323052153</c:v>
                </c:pt>
                <c:pt idx="4">
                  <c:v>6.1220562509422338</c:v>
                </c:pt>
                <c:pt idx="5">
                  <c:v>5.5011473521415484</c:v>
                </c:pt>
                <c:pt idx="6">
                  <c:v>4.8821969157175635</c:v>
                </c:pt>
                <c:pt idx="7">
                  <c:v>4.280221381663603</c:v>
                </c:pt>
                <c:pt idx="8">
                  <c:v>3.7086284070992201</c:v>
                </c:pt>
                <c:pt idx="9">
                  <c:v>3.1781109097502798</c:v>
                </c:pt>
                <c:pt idx="10">
                  <c:v>2.6960288782470183</c:v>
                </c:pt>
                <c:pt idx="11">
                  <c:v>2.2663126698829306</c:v>
                </c:pt>
                <c:pt idx="12">
                  <c:v>1.889797500234305</c:v>
                </c:pt>
                <c:pt idx="13">
                  <c:v>1.5648300628178078</c:v>
                </c:pt>
                <c:pt idx="14">
                  <c:v>1.28798048196642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7.8924768061572719</c:v>
                </c:pt>
                <c:pt idx="1">
                  <c:v>7.3540675705961052</c:v>
                </c:pt>
                <c:pt idx="2">
                  <c:v>6.7762403445120807</c:v>
                </c:pt>
                <c:pt idx="3">
                  <c:v>6.1702278227200411</c:v>
                </c:pt>
                <c:pt idx="4">
                  <c:v>5.5498142925217602</c:v>
                </c:pt>
                <c:pt idx="5">
                  <c:v>4.9301579402687805</c:v>
                </c:pt>
                <c:pt idx="6">
                  <c:v>4.3263435349252095</c:v>
                </c:pt>
                <c:pt idx="7">
                  <c:v>3.7519498283864294</c:v>
                </c:pt>
                <c:pt idx="8">
                  <c:v>3.2179111287258255</c:v>
                </c:pt>
                <c:pt idx="9">
                  <c:v>2.7318579061969923</c:v>
                </c:pt>
                <c:pt idx="10">
                  <c:v>2.297981258006577</c:v>
                </c:pt>
                <c:pt idx="11">
                  <c:v>1.9173389354078028</c:v>
                </c:pt>
                <c:pt idx="12">
                  <c:v>1.5884469312204315</c:v>
                </c:pt>
                <c:pt idx="13">
                  <c:v>1.3079885734043004</c:v>
                </c:pt>
                <c:pt idx="14">
                  <c:v>1.071505485087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7.3895495503821103</c:v>
                </c:pt>
                <c:pt idx="1">
                  <c:v>6.8139244657228506</c:v>
                </c:pt>
                <c:pt idx="2">
                  <c:v>6.2093143544151603</c:v>
                </c:pt>
                <c:pt idx="3">
                  <c:v>5.5893722433736217</c:v>
                </c:pt>
                <c:pt idx="4">
                  <c:v>4.9692105938848119</c:v>
                </c:pt>
                <c:pt idx="5">
                  <c:v>4.3639631549425344</c:v>
                </c:pt>
                <c:pt idx="6">
                  <c:v>3.7873425491707553</c:v>
                </c:pt>
                <c:pt idx="7">
                  <c:v>3.2504763027675687</c:v>
                </c:pt>
                <c:pt idx="8">
                  <c:v>2.7612141552918152</c:v>
                </c:pt>
                <c:pt idx="9">
                  <c:v>2.3239605682864637</c:v>
                </c:pt>
                <c:pt idx="10">
                  <c:v>1.9399568918693506</c:v>
                </c:pt>
                <c:pt idx="11">
                  <c:v>1.6078599616970417</c:v>
                </c:pt>
                <c:pt idx="12">
                  <c:v>1.3244482524826384</c:v>
                </c:pt>
                <c:pt idx="13">
                  <c:v>1.0853170682655373</c:v>
                </c:pt>
                <c:pt idx="14">
                  <c:v>0.885474766784034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6.8443748913161748</c:v>
                </c:pt>
                <c:pt idx="1">
                  <c:v>6.2409419418594556</c:v>
                </c:pt>
                <c:pt idx="2">
                  <c:v>5.6214269564924955</c:v>
                </c:pt>
                <c:pt idx="3">
                  <c:v>5.000901011487791</c:v>
                </c:pt>
                <c:pt idx="4">
                  <c:v>4.3945332043091723</c:v>
                </c:pt>
                <c:pt idx="5">
                  <c:v>3.8161411470774178</c:v>
                </c:pt>
                <c:pt idx="6">
                  <c:v>3.2770068799306951</c:v>
                </c:pt>
                <c:pt idx="7">
                  <c:v>2.7851573546466013</c:v>
                </c:pt>
                <c:pt idx="8">
                  <c:v>2.3451708091965404</c:v>
                </c:pt>
                <c:pt idx="9">
                  <c:v>1.9584391289461973</c:v>
                </c:pt>
                <c:pt idx="10">
                  <c:v>1.6237354054617055</c:v>
                </c:pt>
                <c:pt idx="11">
                  <c:v>1.3379172932544614</c:v>
                </c:pt>
                <c:pt idx="12">
                  <c:v>1.0966253687507643</c:v>
                </c:pt>
                <c:pt idx="13">
                  <c:v>0.89488577660860658</c:v>
                </c:pt>
                <c:pt idx="14">
                  <c:v>0.72757602862062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6.2664769411992154</c:v>
                </c:pt>
                <c:pt idx="1">
                  <c:v>5.6473366649604708</c:v>
                </c:pt>
                <c:pt idx="2">
                  <c:v>5.0265458634421902</c:v>
                </c:pt>
                <c:pt idx="3">
                  <c:v>4.4192993528002376</c:v>
                </c:pt>
                <c:pt idx="4">
                  <c:v>3.8394972892082282</c:v>
                </c:pt>
                <c:pt idx="5">
                  <c:v>3.2985452146712095</c:v>
                </c:pt>
                <c:pt idx="6">
                  <c:v>2.8046129719872899</c:v>
                </c:pt>
                <c:pt idx="7">
                  <c:v>2.3624198086697343</c:v>
                </c:pt>
                <c:pt idx="8">
                  <c:v>1.9734804252715978</c:v>
                </c:pt>
                <c:pt idx="9">
                  <c:v>1.6366632755055892</c:v>
                </c:pt>
                <c:pt idx="10">
                  <c:v>1.3488913863809358</c:v>
                </c:pt>
                <c:pt idx="11">
                  <c:v>1.1058431035269689</c:v>
                </c:pt>
                <c:pt idx="12">
                  <c:v>0.90255985153308227</c:v>
                </c:pt>
                <c:pt idx="13">
                  <c:v>0.73391791272662199</c:v>
                </c:pt>
                <c:pt idx="14">
                  <c:v>0.59495894301207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5.6682370335256325</c:v>
                </c:pt>
                <c:pt idx="1">
                  <c:v>5.0472518965937967</c:v>
                </c:pt>
                <c:pt idx="2">
                  <c:v>4.4393141682590063</c:v>
                </c:pt>
                <c:pt idx="3">
                  <c:v>3.8583890607282316</c:v>
                </c:pt>
                <c:pt idx="4">
                  <c:v>3.3159808093542464</c:v>
                </c:pt>
                <c:pt idx="5">
                  <c:v>2.8203742710704973</c:v>
                </c:pt>
                <c:pt idx="6">
                  <c:v>2.3764027800217402</c:v>
                </c:pt>
                <c:pt idx="7">
                  <c:v>1.9856808407933668</c:v>
                </c:pt>
                <c:pt idx="8">
                  <c:v>1.6471547397409136</c:v>
                </c:pt>
                <c:pt idx="9">
                  <c:v>1.3578011365996698</c:v>
                </c:pt>
                <c:pt idx="10">
                  <c:v>1.1133296180138887</c:v>
                </c:pt>
                <c:pt idx="11">
                  <c:v>0.90879453086590123</c:v>
                </c:pt>
                <c:pt idx="12">
                  <c:v>0.73907158038411147</c:v>
                </c:pt>
                <c:pt idx="13">
                  <c:v>0.59919289651914776</c:v>
                </c:pt>
                <c:pt idx="14">
                  <c:v>0.484557152023395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5.0639399541852645</c:v>
                </c:pt>
                <c:pt idx="1">
                  <c:v>4.4554570258548276</c:v>
                </c:pt>
                <c:pt idx="2">
                  <c:v>3.8736368615788472</c:v>
                </c:pt>
                <c:pt idx="3">
                  <c:v>3.3300625617187825</c:v>
                </c:pt>
                <c:pt idx="4">
                  <c:v>2.8331114343364816</c:v>
                </c:pt>
                <c:pt idx="5">
                  <c:v>2.3877089043894681</c:v>
                </c:pt>
                <c:pt idx="6">
                  <c:v>1.9955503253250779</c:v>
                </c:pt>
                <c:pt idx="7">
                  <c:v>1.6556452549193661</c:v>
                </c:pt>
                <c:pt idx="8">
                  <c:v>1.3650141324497207</c:v>
                </c:pt>
                <c:pt idx="9">
                  <c:v>1.1193922111456325</c:v>
                </c:pt>
                <c:pt idx="10">
                  <c:v>0.91384463652622228</c:v>
                </c:pt>
                <c:pt idx="11">
                  <c:v>0.7432469221303083</c:v>
                </c:pt>
                <c:pt idx="12">
                  <c:v>0.60262369555387296</c:v>
                </c:pt>
                <c:pt idx="13">
                  <c:v>0.4873618686342932</c:v>
                </c:pt>
                <c:pt idx="14">
                  <c:v>0.393324528195720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4.4684560878839399</c:v>
                </c:pt>
                <c:pt idx="1">
                  <c:v>3.8859221477118382</c:v>
                </c:pt>
                <c:pt idx="2">
                  <c:v>3.3414143691988816</c:v>
                </c:pt>
                <c:pt idx="3">
                  <c:v>2.8433842978784605</c:v>
                </c:pt>
                <c:pt idx="4">
                  <c:v>2.39683155848381</c:v>
                </c:pt>
                <c:pt idx="5">
                  <c:v>2.0035168335337934</c:v>
                </c:pt>
                <c:pt idx="6">
                  <c:v>1.6625009506058714</c:v>
                </c:pt>
                <c:pt idx="7">
                  <c:v>1.3708399415719044</c:v>
                </c:pt>
                <c:pt idx="8">
                  <c:v>1.1242900332629733</c:v>
                </c:pt>
                <c:pt idx="9">
                  <c:v>0.91792531232970132</c:v>
                </c:pt>
                <c:pt idx="10">
                  <c:v>0.74662131696410861</c:v>
                </c:pt>
                <c:pt idx="11">
                  <c:v>0.60539675191574105</c:v>
                </c:pt>
                <c:pt idx="12">
                  <c:v>0.48962912803657255</c:v>
                </c:pt>
                <c:pt idx="13">
                  <c:v>0.39517051244967505</c:v>
                </c:pt>
                <c:pt idx="14">
                  <c:v>0.31839103190319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3.8958066259588149</c:v>
                </c:pt>
                <c:pt idx="1">
                  <c:v>3.3505516912873849</c:v>
                </c:pt>
                <c:pt idx="2">
                  <c:v>2.8516563839095208</c:v>
                </c:pt>
                <c:pt idx="3">
                  <c:v>2.4041800263714301</c:v>
                </c:pt>
                <c:pt idx="4">
                  <c:v>2.0099359837040343</c:v>
                </c:pt>
                <c:pt idx="5">
                  <c:v>1.6680265218340014</c:v>
                </c:pt>
                <c:pt idx="6">
                  <c:v>1.3755365160571877</c:v>
                </c:pt>
                <c:pt idx="7">
                  <c:v>1.1282392586656329</c:v>
                </c:pt>
                <c:pt idx="8">
                  <c:v>0.9212161864688212</c:v>
                </c:pt>
                <c:pt idx="9">
                  <c:v>0.74934297404476069</c:v>
                </c:pt>
                <c:pt idx="10">
                  <c:v>0.60763364016820842</c:v>
                </c:pt>
                <c:pt idx="11">
                  <c:v>0.49145818074311992</c:v>
                </c:pt>
                <c:pt idx="12">
                  <c:v>0.39665982264374977</c:v>
                </c:pt>
                <c:pt idx="13">
                  <c:v>0.31959956748395274</c:v>
                </c:pt>
                <c:pt idx="14">
                  <c:v>0.2571523907301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3.3578976085786065</c:v>
                </c:pt>
                <c:pt idx="1">
                  <c:v>2.8583087878674984</c:v>
                </c:pt>
                <c:pt idx="2">
                  <c:v>2.4100913232692323</c:v>
                </c:pt>
                <c:pt idx="3">
                  <c:v>2.0151009958202772</c:v>
                </c:pt>
                <c:pt idx="4">
                  <c:v>1.6724734950140112</c:v>
                </c:pt>
                <c:pt idx="5">
                  <c:v>1.3793170099746532</c:v>
                </c:pt>
                <c:pt idx="6">
                  <c:v>1.1314186712551735</c:v>
                </c:pt>
                <c:pt idx="7">
                  <c:v>0.92386592403380896</c:v>
                </c:pt>
                <c:pt idx="8">
                  <c:v>0.75153462809528015</c:v>
                </c:pt>
                <c:pt idx="9">
                  <c:v>0.60943508780960876</c:v>
                </c:pt>
                <c:pt idx="10">
                  <c:v>0.49293129132566477</c:v>
                </c:pt>
                <c:pt idx="11">
                  <c:v>0.39785937778965813</c:v>
                </c:pt>
                <c:pt idx="12">
                  <c:v>0.3205730217945319</c:v>
                </c:pt>
                <c:pt idx="13">
                  <c:v>0.25794016532645586</c:v>
                </c:pt>
                <c:pt idx="14">
                  <c:v>0.207310359144042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9.2209706510517853E-2</c:v>
                </c:pt>
                <c:pt idx="1">
                  <c:v>9.2862629954262338E-2</c:v>
                </c:pt>
                <c:pt idx="2">
                  <c:v>9.3678784258942965E-2</c:v>
                </c:pt>
                <c:pt idx="3">
                  <c:v>9.4698977139793736E-2</c:v>
                </c:pt>
                <c:pt idx="4">
                  <c:v>9.5974218240857181E-2</c:v>
                </c:pt>
                <c:pt idx="5">
                  <c:v>9.7568269617186495E-2</c:v>
                </c:pt>
                <c:pt idx="6">
                  <c:v>9.9560833837598159E-2</c:v>
                </c:pt>
                <c:pt idx="7">
                  <c:v>0.10205153911311274</c:v>
                </c:pt>
                <c:pt idx="8">
                  <c:v>0.10516492070750594</c:v>
                </c:pt>
                <c:pt idx="9">
                  <c:v>0.10905664770049746</c:v>
                </c:pt>
                <c:pt idx="10">
                  <c:v>0.11392130644173686</c:v>
                </c:pt>
                <c:pt idx="11">
                  <c:v>0.12000212986828611</c:v>
                </c:pt>
                <c:pt idx="12">
                  <c:v>0.12760315915147263</c:v>
                </c:pt>
                <c:pt idx="13">
                  <c:v>0.13710444575545586</c:v>
                </c:pt>
                <c:pt idx="14">
                  <c:v>0.14898105401043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0.10125190020479692</c:v>
                </c:pt>
                <c:pt idx="1">
                  <c:v>0.10416537207211121</c:v>
                </c:pt>
                <c:pt idx="2">
                  <c:v>0.10780721190625406</c:v>
                </c:pt>
                <c:pt idx="3">
                  <c:v>0.11235951169893259</c:v>
                </c:pt>
                <c:pt idx="4">
                  <c:v>0.11804988643978075</c:v>
                </c:pt>
                <c:pt idx="5">
                  <c:v>0.12516285486584097</c:v>
                </c:pt>
                <c:pt idx="6">
                  <c:v>0.13405406539841624</c:v>
                </c:pt>
                <c:pt idx="7">
                  <c:v>0.14516807856413533</c:v>
                </c:pt>
                <c:pt idx="8">
                  <c:v>0.1590605950212842</c:v>
                </c:pt>
                <c:pt idx="9">
                  <c:v>0.1764262405927203</c:v>
                </c:pt>
                <c:pt idx="10">
                  <c:v>0.19813329755701539</c:v>
                </c:pt>
                <c:pt idx="11">
                  <c:v>0.22526711876238426</c:v>
                </c:pt>
                <c:pt idx="12">
                  <c:v>0.25918439526909531</c:v>
                </c:pt>
                <c:pt idx="13">
                  <c:v>0.30158099090248419</c:v>
                </c:pt>
                <c:pt idx="14">
                  <c:v>0.354576735444220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0.10351244862836673</c:v>
                </c:pt>
                <c:pt idx="1">
                  <c:v>0.10699105760157343</c:v>
                </c:pt>
                <c:pt idx="2">
                  <c:v>0.11133931881808182</c:v>
                </c:pt>
                <c:pt idx="3">
                  <c:v>0.1167746453387173</c:v>
                </c:pt>
                <c:pt idx="4">
                  <c:v>0.12356880348951164</c:v>
                </c:pt>
                <c:pt idx="5">
                  <c:v>0.13206150117800458</c:v>
                </c:pt>
                <c:pt idx="6">
                  <c:v>0.14267737328862076</c:v>
                </c:pt>
                <c:pt idx="7">
                  <c:v>0.15594721342689097</c:v>
                </c:pt>
                <c:pt idx="8">
                  <c:v>0.17253451359972874</c:v>
                </c:pt>
                <c:pt idx="9">
                  <c:v>0.19326863881577599</c:v>
                </c:pt>
                <c:pt idx="10">
                  <c:v>0.21918629533583497</c:v>
                </c:pt>
                <c:pt idx="11">
                  <c:v>0.25158336598590875</c:v>
                </c:pt>
                <c:pt idx="12">
                  <c:v>0.29207970429850094</c:v>
                </c:pt>
                <c:pt idx="13">
                  <c:v>0.3427001271892412</c:v>
                </c:pt>
                <c:pt idx="14">
                  <c:v>0.405975655802666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0.10633813415782893</c:v>
                </c:pt>
                <c:pt idx="1">
                  <c:v>0.11052316451340119</c:v>
                </c:pt>
                <c:pt idx="2">
                  <c:v>0.11575445245786653</c:v>
                </c:pt>
                <c:pt idx="3">
                  <c:v>0.1222935623884482</c:v>
                </c:pt>
                <c:pt idx="4">
                  <c:v>0.13046744980167527</c:v>
                </c:pt>
                <c:pt idx="5">
                  <c:v>0.14068480906820907</c:v>
                </c:pt>
                <c:pt idx="6">
                  <c:v>0.15345650815137638</c:v>
                </c:pt>
                <c:pt idx="7">
                  <c:v>0.16942113200533554</c:v>
                </c:pt>
                <c:pt idx="8">
                  <c:v>0.18937691182278443</c:v>
                </c:pt>
                <c:pt idx="9">
                  <c:v>0.2143216365945956</c:v>
                </c:pt>
                <c:pt idx="10">
                  <c:v>0.24550254255935944</c:v>
                </c:pt>
                <c:pt idx="11">
                  <c:v>0.28447867501531438</c:v>
                </c:pt>
                <c:pt idx="12">
                  <c:v>0.33319884058525795</c:v>
                </c:pt>
                <c:pt idx="13">
                  <c:v>0.39409904754768754</c:v>
                </c:pt>
                <c:pt idx="14">
                  <c:v>0.470224306250724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0.10987024106965669</c:v>
                </c:pt>
                <c:pt idx="1">
                  <c:v>0.1149382981531859</c:v>
                </c:pt>
                <c:pt idx="2">
                  <c:v>0.12127336950759743</c:v>
                </c:pt>
                <c:pt idx="3">
                  <c:v>0.12919220870061182</c:v>
                </c:pt>
                <c:pt idx="4">
                  <c:v>0.13909075769187978</c:v>
                </c:pt>
                <c:pt idx="5">
                  <c:v>0.15146394393096471</c:v>
                </c:pt>
                <c:pt idx="6">
                  <c:v>0.16693042672982095</c:v>
                </c:pt>
                <c:pt idx="7">
                  <c:v>0.18626353022839123</c:v>
                </c:pt>
                <c:pt idx="8">
                  <c:v>0.21042990960160404</c:v>
                </c:pt>
                <c:pt idx="9">
                  <c:v>0.24063788381812015</c:v>
                </c:pt>
                <c:pt idx="10">
                  <c:v>0.27839785158876512</c:v>
                </c:pt>
                <c:pt idx="11">
                  <c:v>0.32559781130207149</c:v>
                </c:pt>
                <c:pt idx="12">
                  <c:v>0.38459776094370429</c:v>
                </c:pt>
                <c:pt idx="13">
                  <c:v>0.45834769799574537</c:v>
                </c:pt>
                <c:pt idx="14">
                  <c:v>0.550535119310796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0.11428537470944142</c:v>
                </c:pt>
                <c:pt idx="1">
                  <c:v>0.1204572152029168</c:v>
                </c:pt>
                <c:pt idx="2">
                  <c:v>0.12817201581976104</c:v>
                </c:pt>
                <c:pt idx="3">
                  <c:v>0.13781551659081631</c:v>
                </c:pt>
                <c:pt idx="4">
                  <c:v>0.14986989255463543</c:v>
                </c:pt>
                <c:pt idx="5">
                  <c:v>0.16493786250940928</c:v>
                </c:pt>
                <c:pt idx="6">
                  <c:v>0.18377282495287667</c:v>
                </c:pt>
                <c:pt idx="7">
                  <c:v>0.20731652800721084</c:v>
                </c:pt>
                <c:pt idx="8">
                  <c:v>0.23674615682512859</c:v>
                </c:pt>
                <c:pt idx="9">
                  <c:v>0.27353319284752575</c:v>
                </c:pt>
                <c:pt idx="10">
                  <c:v>0.31951698787552218</c:v>
                </c:pt>
                <c:pt idx="11">
                  <c:v>0.37699673166051778</c:v>
                </c:pt>
                <c:pt idx="12">
                  <c:v>0.44884641139176223</c:v>
                </c:pt>
                <c:pt idx="13">
                  <c:v>0.53865851105581786</c:v>
                </c:pt>
                <c:pt idx="14">
                  <c:v>0.65092363563588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0.11980429175917232</c:v>
                </c:pt>
                <c:pt idx="1">
                  <c:v>0.12735586151508041</c:v>
                </c:pt>
                <c:pt idx="2">
                  <c:v>0.13679532370996556</c:v>
                </c:pt>
                <c:pt idx="3">
                  <c:v>0.14859465145357195</c:v>
                </c:pt>
                <c:pt idx="4">
                  <c:v>0.16334381113308</c:v>
                </c:pt>
                <c:pt idx="5">
                  <c:v>0.18178026073246498</c:v>
                </c:pt>
                <c:pt idx="6">
                  <c:v>0.20482582273169628</c:v>
                </c:pt>
                <c:pt idx="7">
                  <c:v>0.23363277523073533</c:v>
                </c:pt>
                <c:pt idx="8">
                  <c:v>0.26964146585453425</c:v>
                </c:pt>
                <c:pt idx="9">
                  <c:v>0.31465232913428282</c:v>
                </c:pt>
                <c:pt idx="10">
                  <c:v>0.37091590823396847</c:v>
                </c:pt>
                <c:pt idx="11">
                  <c:v>0.44124538210857567</c:v>
                </c:pt>
                <c:pt idx="12">
                  <c:v>0.52915722445183455</c:v>
                </c:pt>
                <c:pt idx="13">
                  <c:v>0.63904702738090824</c:v>
                </c:pt>
                <c:pt idx="14">
                  <c:v>0.776409281042250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0.12670293807133592</c:v>
                </c:pt>
                <c:pt idx="1">
                  <c:v>0.13597916940528493</c:v>
                </c:pt>
                <c:pt idx="2">
                  <c:v>0.1475744585727212</c:v>
                </c:pt>
                <c:pt idx="3">
                  <c:v>0.16206857003201655</c:v>
                </c:pt>
                <c:pt idx="4">
                  <c:v>0.18018620935613569</c:v>
                </c:pt>
                <c:pt idx="5">
                  <c:v>0.20283325851128461</c:v>
                </c:pt>
                <c:pt idx="6">
                  <c:v>0.2311420699552208</c:v>
                </c:pt>
                <c:pt idx="7">
                  <c:v>0.26652808426014102</c:v>
                </c:pt>
                <c:pt idx="8">
                  <c:v>0.31076060214129136</c:v>
                </c:pt>
                <c:pt idx="9">
                  <c:v>0.36605124949272921</c:v>
                </c:pt>
                <c:pt idx="10">
                  <c:v>0.43516455868202641</c:v>
                </c:pt>
                <c:pt idx="11">
                  <c:v>0.52155619516864815</c:v>
                </c:pt>
                <c:pt idx="12">
                  <c:v>0.62954574077692516</c:v>
                </c:pt>
                <c:pt idx="13">
                  <c:v>0.76453267278727144</c:v>
                </c:pt>
                <c:pt idx="14">
                  <c:v>0.933266337800204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0.13532624596154044</c:v>
                </c:pt>
                <c:pt idx="1">
                  <c:v>0.1467583042680406</c:v>
                </c:pt>
                <c:pt idx="2">
                  <c:v>0.16104837715116574</c:v>
                </c:pt>
                <c:pt idx="3">
                  <c:v>0.17891096825507224</c:v>
                </c:pt>
                <c:pt idx="4">
                  <c:v>0.20123920713495533</c:v>
                </c:pt>
                <c:pt idx="5">
                  <c:v>0.22914950573480913</c:v>
                </c:pt>
                <c:pt idx="6">
                  <c:v>0.26403737898462648</c:v>
                </c:pt>
                <c:pt idx="7">
                  <c:v>0.30764722054689808</c:v>
                </c:pt>
                <c:pt idx="8">
                  <c:v>0.36215952249973754</c:v>
                </c:pt>
                <c:pt idx="9">
                  <c:v>0.4302998999407871</c:v>
                </c:pt>
                <c:pt idx="10">
                  <c:v>0.51547537174209879</c:v>
                </c:pt>
                <c:pt idx="11">
                  <c:v>0.62194471149373842</c:v>
                </c:pt>
                <c:pt idx="12">
                  <c:v>0.75503138618328802</c:v>
                </c:pt>
                <c:pt idx="13">
                  <c:v>0.92138972954522502</c:v>
                </c:pt>
                <c:pt idx="14">
                  <c:v>1.12933765874764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0.14610538082429611</c:v>
                </c:pt>
                <c:pt idx="1">
                  <c:v>0.16023222284648514</c:v>
                </c:pt>
                <c:pt idx="2">
                  <c:v>0.17789077537422149</c:v>
                </c:pt>
                <c:pt idx="3">
                  <c:v>0.19996396603389185</c:v>
                </c:pt>
                <c:pt idx="4">
                  <c:v>0.22755545435847985</c:v>
                </c:pt>
                <c:pt idx="5">
                  <c:v>0.26204481476421476</c:v>
                </c:pt>
                <c:pt idx="6">
                  <c:v>0.30515651527138354</c:v>
                </c:pt>
                <c:pt idx="7">
                  <c:v>0.35904614090534442</c:v>
                </c:pt>
                <c:pt idx="8">
                  <c:v>0.42640817294779554</c:v>
                </c:pt>
                <c:pt idx="9">
                  <c:v>0.51061071300085947</c:v>
                </c:pt>
                <c:pt idx="10">
                  <c:v>0.61586388806718928</c:v>
                </c:pt>
                <c:pt idx="11">
                  <c:v>0.74743035690010162</c:v>
                </c:pt>
                <c:pt idx="12">
                  <c:v>0.91188844294124216</c:v>
                </c:pt>
                <c:pt idx="13">
                  <c:v>1.1174610504926674</c:v>
                </c:pt>
                <c:pt idx="14">
                  <c:v>1.37442680993194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0.15957929940274065</c:v>
                </c:pt>
                <c:pt idx="1">
                  <c:v>0.17707462106954086</c:v>
                </c:pt>
                <c:pt idx="2">
                  <c:v>0.19894377315304107</c:v>
                </c:pt>
                <c:pt idx="3">
                  <c:v>0.2262802132574164</c:v>
                </c:pt>
                <c:pt idx="4">
                  <c:v>0.26045076338788548</c:v>
                </c:pt>
                <c:pt idx="5">
                  <c:v>0.30316395105097182</c:v>
                </c:pt>
                <c:pt idx="6">
                  <c:v>0.35655543562982989</c:v>
                </c:pt>
                <c:pt idx="7">
                  <c:v>0.42329479135340242</c:v>
                </c:pt>
                <c:pt idx="8">
                  <c:v>0.50671898600786791</c:v>
                </c:pt>
                <c:pt idx="9">
                  <c:v>0.61099922932594997</c:v>
                </c:pt>
                <c:pt idx="10">
                  <c:v>0.74134953347355237</c:v>
                </c:pt>
                <c:pt idx="11">
                  <c:v>0.90428741365805543</c:v>
                </c:pt>
                <c:pt idx="12">
                  <c:v>1.1079597638886844</c:v>
                </c:pt>
                <c:pt idx="13">
                  <c:v>1.3625502016769704</c:v>
                </c:pt>
                <c:pt idx="14">
                  <c:v>1.6807882489123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0.17642169762579635</c:v>
                </c:pt>
                <c:pt idx="1">
                  <c:v>0.19812761884836042</c:v>
                </c:pt>
                <c:pt idx="2">
                  <c:v>0.22526002037656556</c:v>
                </c:pt>
                <c:pt idx="3">
                  <c:v>0.259175522286822</c:v>
                </c:pt>
                <c:pt idx="4">
                  <c:v>0.30156989967464254</c:v>
                </c:pt>
                <c:pt idx="5">
                  <c:v>0.35456287140941806</c:v>
                </c:pt>
                <c:pt idx="6">
                  <c:v>0.42080408607788772</c:v>
                </c:pt>
                <c:pt idx="7">
                  <c:v>0.50360560441347468</c:v>
                </c:pt>
                <c:pt idx="8">
                  <c:v>0.60710750233295829</c:v>
                </c:pt>
                <c:pt idx="9">
                  <c:v>0.73648487473231294</c:v>
                </c:pt>
                <c:pt idx="10">
                  <c:v>0.89820659023150595</c:v>
                </c:pt>
                <c:pt idx="11">
                  <c:v>1.1003587346054977</c:v>
                </c:pt>
                <c:pt idx="12">
                  <c:v>1.3530489150729872</c:v>
                </c:pt>
                <c:pt idx="13">
                  <c:v>1.668911640657349</c:v>
                </c:pt>
                <c:pt idx="14">
                  <c:v>2.0637400476378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0.19747469540461596</c:v>
                </c:pt>
                <c:pt idx="1">
                  <c:v>0.22444386607188499</c:v>
                </c:pt>
                <c:pt idx="2">
                  <c:v>0.25815532940597125</c:v>
                </c:pt>
                <c:pt idx="3">
                  <c:v>0.30029465857357912</c:v>
                </c:pt>
                <c:pt idx="4">
                  <c:v>0.35296882003308894</c:v>
                </c:pt>
                <c:pt idx="5">
                  <c:v>0.41881152185747605</c:v>
                </c:pt>
                <c:pt idx="6">
                  <c:v>0.50111489913796015</c:v>
                </c:pt>
                <c:pt idx="7">
                  <c:v>0.60399412073856507</c:v>
                </c:pt>
                <c:pt idx="8">
                  <c:v>0.73259314773932149</c:v>
                </c:pt>
                <c:pt idx="9">
                  <c:v>0.89334193149026686</c:v>
                </c:pt>
                <c:pt idx="10">
                  <c:v>1.0942779111789487</c:v>
                </c:pt>
                <c:pt idx="11">
                  <c:v>1.3454478857898009</c:v>
                </c:pt>
                <c:pt idx="12">
                  <c:v>1.6594103540533658</c:v>
                </c:pt>
                <c:pt idx="13">
                  <c:v>2.0518634393828221</c:v>
                </c:pt>
                <c:pt idx="14">
                  <c:v>2.54242979604464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2237909426281405</c:v>
                </c:pt>
                <c:pt idx="1">
                  <c:v>0.25733917510129062</c:v>
                </c:pt>
                <c:pt idx="2">
                  <c:v>0.29927446569272831</c:v>
                </c:pt>
                <c:pt idx="3">
                  <c:v>0.35169357893202541</c:v>
                </c:pt>
                <c:pt idx="4">
                  <c:v>0.41721747048114677</c:v>
                </c:pt>
                <c:pt idx="5">
                  <c:v>0.49912233491754837</c:v>
                </c:pt>
                <c:pt idx="6">
                  <c:v>0.60150341546305053</c:v>
                </c:pt>
                <c:pt idx="7">
                  <c:v>0.72947976614492838</c:v>
                </c:pt>
                <c:pt idx="8">
                  <c:v>0.8894502044972753</c:v>
                </c:pt>
                <c:pt idx="9">
                  <c:v>1.0894132524377091</c:v>
                </c:pt>
                <c:pt idx="10">
                  <c:v>1.3393670623632512</c:v>
                </c:pt>
                <c:pt idx="11">
                  <c:v>1.6518093247701793</c:v>
                </c:pt>
                <c:pt idx="12">
                  <c:v>2.0423621527788387</c:v>
                </c:pt>
                <c:pt idx="13">
                  <c:v>2.5305531877896632</c:v>
                </c:pt>
                <c:pt idx="14">
                  <c:v>3.1407919815531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25668625165754611</c:v>
                </c:pt>
                <c:pt idx="1">
                  <c:v>0.29845831138804763</c:v>
                </c:pt>
                <c:pt idx="2">
                  <c:v>0.3506733860511746</c:v>
                </c:pt>
                <c:pt idx="3">
                  <c:v>0.41594222938008324</c:v>
                </c:pt>
                <c:pt idx="4">
                  <c:v>0.49752828354121914</c:v>
                </c:pt>
                <c:pt idx="5">
                  <c:v>0.5995108512426387</c:v>
                </c:pt>
                <c:pt idx="6">
                  <c:v>0.72698906086941362</c:v>
                </c:pt>
                <c:pt idx="7">
                  <c:v>0.88633682290288207</c:v>
                </c:pt>
                <c:pt idx="8">
                  <c:v>1.0855215254447175</c:v>
                </c:pt>
                <c:pt idx="9">
                  <c:v>1.3345024036220119</c:v>
                </c:pt>
                <c:pt idx="10">
                  <c:v>1.6457285013436298</c:v>
                </c:pt>
                <c:pt idx="11">
                  <c:v>2.0347611234956524</c:v>
                </c:pt>
                <c:pt idx="12">
                  <c:v>2.5210519011856798</c:v>
                </c:pt>
                <c:pt idx="13">
                  <c:v>3.1289153732982147</c:v>
                </c:pt>
                <c:pt idx="14">
                  <c:v>3.88874471343888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29780538794430322</c:v>
                </c:pt>
                <c:pt idx="1">
                  <c:v>0.34985723174649408</c:v>
                </c:pt>
                <c:pt idx="2">
                  <c:v>0.41492203649923254</c:v>
                </c:pt>
                <c:pt idx="3">
                  <c:v>0.49625304244015567</c:v>
                </c:pt>
                <c:pt idx="4">
                  <c:v>0.59791679986630963</c:v>
                </c:pt>
                <c:pt idx="5">
                  <c:v>0.7249964966490019</c:v>
                </c:pt>
                <c:pt idx="6">
                  <c:v>0.88384611762736753</c:v>
                </c:pt>
                <c:pt idx="7">
                  <c:v>1.0824081438503244</c:v>
                </c:pt>
                <c:pt idx="8">
                  <c:v>1.3306106766290204</c:v>
                </c:pt>
                <c:pt idx="9">
                  <c:v>1.6408638426023907</c:v>
                </c:pt>
                <c:pt idx="10">
                  <c:v>2.0286803000691029</c:v>
                </c:pt>
                <c:pt idx="11">
                  <c:v>2.5134508719024939</c:v>
                </c:pt>
                <c:pt idx="12">
                  <c:v>3.1194140866942326</c:v>
                </c:pt>
                <c:pt idx="13">
                  <c:v>3.8768681051839047</c:v>
                </c:pt>
                <c:pt idx="14">
                  <c:v>4.82368562829599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9.2209706510517853E-2</c:v>
                </c:pt>
                <c:pt idx="1">
                  <c:v>0.10125190020479692</c:v>
                </c:pt>
                <c:pt idx="2">
                  <c:v>0.10351244862836673</c:v>
                </c:pt>
                <c:pt idx="3">
                  <c:v>0.10633813415782893</c:v>
                </c:pt>
                <c:pt idx="4">
                  <c:v>0.10987024106965669</c:v>
                </c:pt>
                <c:pt idx="5">
                  <c:v>0.11428537470944142</c:v>
                </c:pt>
                <c:pt idx="6">
                  <c:v>0.11980429175917232</c:v>
                </c:pt>
                <c:pt idx="7">
                  <c:v>0.12670293807133592</c:v>
                </c:pt>
                <c:pt idx="8">
                  <c:v>0.13532624596154044</c:v>
                </c:pt>
                <c:pt idx="9">
                  <c:v>0.14610538082429611</c:v>
                </c:pt>
                <c:pt idx="10">
                  <c:v>0.15957929940274065</c:v>
                </c:pt>
                <c:pt idx="11">
                  <c:v>0.17642169762579635</c:v>
                </c:pt>
                <c:pt idx="12">
                  <c:v>0.19747469540461596</c:v>
                </c:pt>
                <c:pt idx="13">
                  <c:v>0.2237909426281405</c:v>
                </c:pt>
                <c:pt idx="14">
                  <c:v>0.25668625165754611</c:v>
                </c:pt>
                <c:pt idx="15">
                  <c:v>0.297805387944303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9.2862629954262338E-2</c:v>
                </c:pt>
                <c:pt idx="1">
                  <c:v>0.10416537207211121</c:v>
                </c:pt>
                <c:pt idx="2">
                  <c:v>0.10699105760157343</c:v>
                </c:pt>
                <c:pt idx="3">
                  <c:v>0.11052316451340119</c:v>
                </c:pt>
                <c:pt idx="4">
                  <c:v>0.1149382981531859</c:v>
                </c:pt>
                <c:pt idx="5">
                  <c:v>0.1204572152029168</c:v>
                </c:pt>
                <c:pt idx="6">
                  <c:v>0.12735586151508041</c:v>
                </c:pt>
                <c:pt idx="7">
                  <c:v>0.13597916940528493</c:v>
                </c:pt>
                <c:pt idx="8">
                  <c:v>0.1467583042680406</c:v>
                </c:pt>
                <c:pt idx="9">
                  <c:v>0.16023222284648514</c:v>
                </c:pt>
                <c:pt idx="10">
                  <c:v>0.17707462106954086</c:v>
                </c:pt>
                <c:pt idx="11">
                  <c:v>0.19812761884836042</c:v>
                </c:pt>
                <c:pt idx="12">
                  <c:v>0.22444386607188499</c:v>
                </c:pt>
                <c:pt idx="13">
                  <c:v>0.25733917510129062</c:v>
                </c:pt>
                <c:pt idx="14">
                  <c:v>0.29845831138804763</c:v>
                </c:pt>
                <c:pt idx="15">
                  <c:v>0.34985723174649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9.3678784258942965E-2</c:v>
                </c:pt>
                <c:pt idx="1">
                  <c:v>0.10780721190625406</c:v>
                </c:pt>
                <c:pt idx="2">
                  <c:v>0.11133931881808182</c:v>
                </c:pt>
                <c:pt idx="3">
                  <c:v>0.11575445245786653</c:v>
                </c:pt>
                <c:pt idx="4">
                  <c:v>0.12127336950759743</c:v>
                </c:pt>
                <c:pt idx="5">
                  <c:v>0.12817201581976104</c:v>
                </c:pt>
                <c:pt idx="6">
                  <c:v>0.13679532370996556</c:v>
                </c:pt>
                <c:pt idx="7">
                  <c:v>0.1475744585727212</c:v>
                </c:pt>
                <c:pt idx="8">
                  <c:v>0.16104837715116574</c:v>
                </c:pt>
                <c:pt idx="9">
                  <c:v>0.17789077537422149</c:v>
                </c:pt>
                <c:pt idx="10">
                  <c:v>0.19894377315304107</c:v>
                </c:pt>
                <c:pt idx="11">
                  <c:v>0.22526002037656556</c:v>
                </c:pt>
                <c:pt idx="12">
                  <c:v>0.25815532940597125</c:v>
                </c:pt>
                <c:pt idx="13">
                  <c:v>0.29927446569272831</c:v>
                </c:pt>
                <c:pt idx="14">
                  <c:v>0.3506733860511746</c:v>
                </c:pt>
                <c:pt idx="15">
                  <c:v>0.41492203649923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9.4698977139793736E-2</c:v>
                </c:pt>
                <c:pt idx="1">
                  <c:v>0.11235951169893259</c:v>
                </c:pt>
                <c:pt idx="2">
                  <c:v>0.1167746453387173</c:v>
                </c:pt>
                <c:pt idx="3">
                  <c:v>0.1222935623884482</c:v>
                </c:pt>
                <c:pt idx="4">
                  <c:v>0.12919220870061182</c:v>
                </c:pt>
                <c:pt idx="5">
                  <c:v>0.13781551659081631</c:v>
                </c:pt>
                <c:pt idx="6">
                  <c:v>0.14859465145357195</c:v>
                </c:pt>
                <c:pt idx="7">
                  <c:v>0.16206857003201655</c:v>
                </c:pt>
                <c:pt idx="8">
                  <c:v>0.17891096825507224</c:v>
                </c:pt>
                <c:pt idx="9">
                  <c:v>0.19996396603389185</c:v>
                </c:pt>
                <c:pt idx="10">
                  <c:v>0.2262802132574164</c:v>
                </c:pt>
                <c:pt idx="11">
                  <c:v>0.259175522286822</c:v>
                </c:pt>
                <c:pt idx="12">
                  <c:v>0.30029465857357912</c:v>
                </c:pt>
                <c:pt idx="13">
                  <c:v>0.35169357893202541</c:v>
                </c:pt>
                <c:pt idx="14">
                  <c:v>0.41594222938008324</c:v>
                </c:pt>
                <c:pt idx="15">
                  <c:v>0.49625304244015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9.5974218240857181E-2</c:v>
                </c:pt>
                <c:pt idx="1">
                  <c:v>0.11804988643978075</c:v>
                </c:pt>
                <c:pt idx="2">
                  <c:v>0.12356880348951164</c:v>
                </c:pt>
                <c:pt idx="3">
                  <c:v>0.13046744980167527</c:v>
                </c:pt>
                <c:pt idx="4">
                  <c:v>0.13909075769187978</c:v>
                </c:pt>
                <c:pt idx="5">
                  <c:v>0.14986989255463543</c:v>
                </c:pt>
                <c:pt idx="6">
                  <c:v>0.16334381113308</c:v>
                </c:pt>
                <c:pt idx="7">
                  <c:v>0.18018620935613569</c:v>
                </c:pt>
                <c:pt idx="8">
                  <c:v>0.20123920713495533</c:v>
                </c:pt>
                <c:pt idx="9">
                  <c:v>0.22755545435847985</c:v>
                </c:pt>
                <c:pt idx="10">
                  <c:v>0.26045076338788548</c:v>
                </c:pt>
                <c:pt idx="11">
                  <c:v>0.30156989967464254</c:v>
                </c:pt>
                <c:pt idx="12">
                  <c:v>0.35296882003308894</c:v>
                </c:pt>
                <c:pt idx="13">
                  <c:v>0.41721747048114677</c:v>
                </c:pt>
                <c:pt idx="14">
                  <c:v>0.49752828354121914</c:v>
                </c:pt>
                <c:pt idx="15">
                  <c:v>0.59791679986630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9.7568269617186495E-2</c:v>
                </c:pt>
                <c:pt idx="1">
                  <c:v>0.12516285486584097</c:v>
                </c:pt>
                <c:pt idx="2">
                  <c:v>0.13206150117800458</c:v>
                </c:pt>
                <c:pt idx="3">
                  <c:v>0.14068480906820907</c:v>
                </c:pt>
                <c:pt idx="4">
                  <c:v>0.15146394393096471</c:v>
                </c:pt>
                <c:pt idx="5">
                  <c:v>0.16493786250940928</c:v>
                </c:pt>
                <c:pt idx="6">
                  <c:v>0.18178026073246498</c:v>
                </c:pt>
                <c:pt idx="7">
                  <c:v>0.20283325851128461</c:v>
                </c:pt>
                <c:pt idx="8">
                  <c:v>0.22914950573480913</c:v>
                </c:pt>
                <c:pt idx="9">
                  <c:v>0.26204481476421476</c:v>
                </c:pt>
                <c:pt idx="10">
                  <c:v>0.30316395105097182</c:v>
                </c:pt>
                <c:pt idx="11">
                  <c:v>0.35456287140941806</c:v>
                </c:pt>
                <c:pt idx="12">
                  <c:v>0.41881152185747605</c:v>
                </c:pt>
                <c:pt idx="13">
                  <c:v>0.49912233491754837</c:v>
                </c:pt>
                <c:pt idx="14">
                  <c:v>0.5995108512426387</c:v>
                </c:pt>
                <c:pt idx="15">
                  <c:v>0.7249964966490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9.9560833837598159E-2</c:v>
                </c:pt>
                <c:pt idx="1">
                  <c:v>0.13405406539841624</c:v>
                </c:pt>
                <c:pt idx="2">
                  <c:v>0.14267737328862076</c:v>
                </c:pt>
                <c:pt idx="3">
                  <c:v>0.15345650815137638</c:v>
                </c:pt>
                <c:pt idx="4">
                  <c:v>0.16693042672982095</c:v>
                </c:pt>
                <c:pt idx="5">
                  <c:v>0.18377282495287667</c:v>
                </c:pt>
                <c:pt idx="6">
                  <c:v>0.20482582273169628</c:v>
                </c:pt>
                <c:pt idx="7">
                  <c:v>0.2311420699552208</c:v>
                </c:pt>
                <c:pt idx="8">
                  <c:v>0.26403737898462648</c:v>
                </c:pt>
                <c:pt idx="9">
                  <c:v>0.30515651527138354</c:v>
                </c:pt>
                <c:pt idx="10">
                  <c:v>0.35655543562982989</c:v>
                </c:pt>
                <c:pt idx="11">
                  <c:v>0.42080408607788772</c:v>
                </c:pt>
                <c:pt idx="12">
                  <c:v>0.50111489913796015</c:v>
                </c:pt>
                <c:pt idx="13">
                  <c:v>0.60150341546305053</c:v>
                </c:pt>
                <c:pt idx="14">
                  <c:v>0.72698906086941362</c:v>
                </c:pt>
                <c:pt idx="15">
                  <c:v>0.88384611762736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0.10205153911311274</c:v>
                </c:pt>
                <c:pt idx="1">
                  <c:v>0.14516807856413533</c:v>
                </c:pt>
                <c:pt idx="2">
                  <c:v>0.15594721342689097</c:v>
                </c:pt>
                <c:pt idx="3">
                  <c:v>0.16942113200533554</c:v>
                </c:pt>
                <c:pt idx="4">
                  <c:v>0.18626353022839123</c:v>
                </c:pt>
                <c:pt idx="5">
                  <c:v>0.20731652800721084</c:v>
                </c:pt>
                <c:pt idx="6">
                  <c:v>0.23363277523073533</c:v>
                </c:pt>
                <c:pt idx="7">
                  <c:v>0.26652808426014102</c:v>
                </c:pt>
                <c:pt idx="8">
                  <c:v>0.30764722054689808</c:v>
                </c:pt>
                <c:pt idx="9">
                  <c:v>0.35904614090534442</c:v>
                </c:pt>
                <c:pt idx="10">
                  <c:v>0.42329479135340242</c:v>
                </c:pt>
                <c:pt idx="11">
                  <c:v>0.50360560441347468</c:v>
                </c:pt>
                <c:pt idx="12">
                  <c:v>0.60399412073856507</c:v>
                </c:pt>
                <c:pt idx="13">
                  <c:v>0.72947976614492838</c:v>
                </c:pt>
                <c:pt idx="14">
                  <c:v>0.88633682290288207</c:v>
                </c:pt>
                <c:pt idx="15">
                  <c:v>1.0824081438503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516492070750594</c:v>
                </c:pt>
                <c:pt idx="1">
                  <c:v>0.1590605950212842</c:v>
                </c:pt>
                <c:pt idx="2">
                  <c:v>0.17253451359972874</c:v>
                </c:pt>
                <c:pt idx="3">
                  <c:v>0.18937691182278443</c:v>
                </c:pt>
                <c:pt idx="4">
                  <c:v>0.21042990960160404</c:v>
                </c:pt>
                <c:pt idx="5">
                  <c:v>0.23674615682512859</c:v>
                </c:pt>
                <c:pt idx="6">
                  <c:v>0.26964146585453425</c:v>
                </c:pt>
                <c:pt idx="7">
                  <c:v>0.31076060214129136</c:v>
                </c:pt>
                <c:pt idx="8">
                  <c:v>0.36215952249973754</c:v>
                </c:pt>
                <c:pt idx="9">
                  <c:v>0.42640817294779554</c:v>
                </c:pt>
                <c:pt idx="10">
                  <c:v>0.50671898600786791</c:v>
                </c:pt>
                <c:pt idx="11">
                  <c:v>0.60710750233295829</c:v>
                </c:pt>
                <c:pt idx="12">
                  <c:v>0.73259314773932149</c:v>
                </c:pt>
                <c:pt idx="13">
                  <c:v>0.8894502044972753</c:v>
                </c:pt>
                <c:pt idx="14">
                  <c:v>1.0855215254447175</c:v>
                </c:pt>
                <c:pt idx="15">
                  <c:v>1.3306106766290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0905664770049746</c:v>
                </c:pt>
                <c:pt idx="1">
                  <c:v>0.1764262405927203</c:v>
                </c:pt>
                <c:pt idx="2">
                  <c:v>0.19326863881577599</c:v>
                </c:pt>
                <c:pt idx="3">
                  <c:v>0.2143216365945956</c:v>
                </c:pt>
                <c:pt idx="4">
                  <c:v>0.24063788381812015</c:v>
                </c:pt>
                <c:pt idx="5">
                  <c:v>0.27353319284752575</c:v>
                </c:pt>
                <c:pt idx="6">
                  <c:v>0.31465232913428282</c:v>
                </c:pt>
                <c:pt idx="7">
                  <c:v>0.36605124949272921</c:v>
                </c:pt>
                <c:pt idx="8">
                  <c:v>0.4302998999407871</c:v>
                </c:pt>
                <c:pt idx="9">
                  <c:v>0.51061071300085947</c:v>
                </c:pt>
                <c:pt idx="10">
                  <c:v>0.61099922932594997</c:v>
                </c:pt>
                <c:pt idx="11">
                  <c:v>0.73648487473231294</c:v>
                </c:pt>
                <c:pt idx="12">
                  <c:v>0.89334193149026686</c:v>
                </c:pt>
                <c:pt idx="13">
                  <c:v>1.0894132524377091</c:v>
                </c:pt>
                <c:pt idx="14">
                  <c:v>1.3345024036220119</c:v>
                </c:pt>
                <c:pt idx="15">
                  <c:v>1.6408638426023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1392130644173686</c:v>
                </c:pt>
                <c:pt idx="1">
                  <c:v>0.19813329755701539</c:v>
                </c:pt>
                <c:pt idx="2">
                  <c:v>0.21918629533583497</c:v>
                </c:pt>
                <c:pt idx="3">
                  <c:v>0.24550254255935944</c:v>
                </c:pt>
                <c:pt idx="4">
                  <c:v>0.27839785158876512</c:v>
                </c:pt>
                <c:pt idx="5">
                  <c:v>0.31951698787552218</c:v>
                </c:pt>
                <c:pt idx="6">
                  <c:v>0.37091590823396847</c:v>
                </c:pt>
                <c:pt idx="7">
                  <c:v>0.43516455868202641</c:v>
                </c:pt>
                <c:pt idx="8">
                  <c:v>0.51547537174209879</c:v>
                </c:pt>
                <c:pt idx="9">
                  <c:v>0.61586388806718928</c:v>
                </c:pt>
                <c:pt idx="10">
                  <c:v>0.74134953347355237</c:v>
                </c:pt>
                <c:pt idx="11">
                  <c:v>0.89820659023150595</c:v>
                </c:pt>
                <c:pt idx="12">
                  <c:v>1.0942779111789487</c:v>
                </c:pt>
                <c:pt idx="13">
                  <c:v>1.3393670623632512</c:v>
                </c:pt>
                <c:pt idx="14">
                  <c:v>1.6457285013436298</c:v>
                </c:pt>
                <c:pt idx="15">
                  <c:v>2.02868030006910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2000212986828611</c:v>
                </c:pt>
                <c:pt idx="1">
                  <c:v>0.22526711876238426</c:v>
                </c:pt>
                <c:pt idx="2">
                  <c:v>0.25158336598590875</c:v>
                </c:pt>
                <c:pt idx="3">
                  <c:v>0.28447867501531438</c:v>
                </c:pt>
                <c:pt idx="4">
                  <c:v>0.32559781130207149</c:v>
                </c:pt>
                <c:pt idx="5">
                  <c:v>0.37699673166051778</c:v>
                </c:pt>
                <c:pt idx="6">
                  <c:v>0.44124538210857567</c:v>
                </c:pt>
                <c:pt idx="7">
                  <c:v>0.52155619516864815</c:v>
                </c:pt>
                <c:pt idx="8">
                  <c:v>0.62194471149373842</c:v>
                </c:pt>
                <c:pt idx="9">
                  <c:v>0.74743035690010162</c:v>
                </c:pt>
                <c:pt idx="10">
                  <c:v>0.90428741365805543</c:v>
                </c:pt>
                <c:pt idx="11">
                  <c:v>1.1003587346054977</c:v>
                </c:pt>
                <c:pt idx="12">
                  <c:v>1.3454478857898009</c:v>
                </c:pt>
                <c:pt idx="13">
                  <c:v>1.6518093247701793</c:v>
                </c:pt>
                <c:pt idx="14">
                  <c:v>2.0347611234956524</c:v>
                </c:pt>
                <c:pt idx="15">
                  <c:v>2.5134508719024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2760315915147263</c:v>
                </c:pt>
                <c:pt idx="1">
                  <c:v>0.25918439526909531</c:v>
                </c:pt>
                <c:pt idx="2">
                  <c:v>0.29207970429850094</c:v>
                </c:pt>
                <c:pt idx="3">
                  <c:v>0.33319884058525795</c:v>
                </c:pt>
                <c:pt idx="4">
                  <c:v>0.38459776094370429</c:v>
                </c:pt>
                <c:pt idx="5">
                  <c:v>0.44884641139176223</c:v>
                </c:pt>
                <c:pt idx="6">
                  <c:v>0.52915722445183455</c:v>
                </c:pt>
                <c:pt idx="7">
                  <c:v>0.62954574077692516</c:v>
                </c:pt>
                <c:pt idx="8">
                  <c:v>0.75503138618328802</c:v>
                </c:pt>
                <c:pt idx="9">
                  <c:v>0.91188844294124216</c:v>
                </c:pt>
                <c:pt idx="10">
                  <c:v>1.1079597638886844</c:v>
                </c:pt>
                <c:pt idx="11">
                  <c:v>1.3530489150729872</c:v>
                </c:pt>
                <c:pt idx="12">
                  <c:v>1.6594103540533658</c:v>
                </c:pt>
                <c:pt idx="13">
                  <c:v>2.0423621527788387</c:v>
                </c:pt>
                <c:pt idx="14">
                  <c:v>2.5210519011856798</c:v>
                </c:pt>
                <c:pt idx="15">
                  <c:v>3.119414086694232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3710444575545586</c:v>
                </c:pt>
                <c:pt idx="1">
                  <c:v>0.30158099090248419</c:v>
                </c:pt>
                <c:pt idx="2">
                  <c:v>0.3427001271892412</c:v>
                </c:pt>
                <c:pt idx="3">
                  <c:v>0.39409904754768754</c:v>
                </c:pt>
                <c:pt idx="4">
                  <c:v>0.45834769799574537</c:v>
                </c:pt>
                <c:pt idx="5">
                  <c:v>0.53865851105581786</c:v>
                </c:pt>
                <c:pt idx="6">
                  <c:v>0.63904702738090824</c:v>
                </c:pt>
                <c:pt idx="7">
                  <c:v>0.76453267278727144</c:v>
                </c:pt>
                <c:pt idx="8">
                  <c:v>0.92138972954522502</c:v>
                </c:pt>
                <c:pt idx="9">
                  <c:v>1.1174610504926674</c:v>
                </c:pt>
                <c:pt idx="10">
                  <c:v>1.3625502016769704</c:v>
                </c:pt>
                <c:pt idx="11">
                  <c:v>1.668911640657349</c:v>
                </c:pt>
                <c:pt idx="12">
                  <c:v>2.0518634393828221</c:v>
                </c:pt>
                <c:pt idx="13">
                  <c:v>2.5305531877896632</c:v>
                </c:pt>
                <c:pt idx="14">
                  <c:v>3.1289153732982147</c:v>
                </c:pt>
                <c:pt idx="15">
                  <c:v>3.8768681051839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14898105401043482</c:v>
                </c:pt>
                <c:pt idx="1">
                  <c:v>0.35457673544422019</c:v>
                </c:pt>
                <c:pt idx="2">
                  <c:v>0.40597565580266654</c:v>
                </c:pt>
                <c:pt idx="3">
                  <c:v>0.47022430625072437</c:v>
                </c:pt>
                <c:pt idx="4">
                  <c:v>0.55053511931079679</c:v>
                </c:pt>
                <c:pt idx="5">
                  <c:v>0.65092363563588729</c:v>
                </c:pt>
                <c:pt idx="6">
                  <c:v>0.77640928104225027</c:v>
                </c:pt>
                <c:pt idx="7">
                  <c:v>0.93326633780020407</c:v>
                </c:pt>
                <c:pt idx="8">
                  <c:v>1.1293376587476462</c:v>
                </c:pt>
                <c:pt idx="9">
                  <c:v>1.3744268099319494</c:v>
                </c:pt>
                <c:pt idx="10">
                  <c:v>1.6807882489123278</c:v>
                </c:pt>
                <c:pt idx="11">
                  <c:v>2.0637400476378005</c:v>
                </c:pt>
                <c:pt idx="12">
                  <c:v>2.5424297960446425</c:v>
                </c:pt>
                <c:pt idx="13">
                  <c:v>3.1407919815531939</c:v>
                </c:pt>
                <c:pt idx="14">
                  <c:v>3.8887447134388826</c:v>
                </c:pt>
                <c:pt idx="15">
                  <c:v>4.82368562829599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4.659356364909128</c:v>
                </c:pt>
                <c:pt idx="1">
                  <c:v>14.162503336726743</c:v>
                </c:pt>
                <c:pt idx="2">
                  <c:v>13.586874406934619</c:v>
                </c:pt>
                <c:pt idx="3">
                  <c:v>12.929958567658465</c:v>
                </c:pt>
                <c:pt idx="4">
                  <c:v>12.193051704992316</c:v>
                </c:pt>
                <c:pt idx="5">
                  <c:v>11.382182119443737</c:v>
                </c:pt>
                <c:pt idx="6">
                  <c:v>10.508619065605597</c:v>
                </c:pt>
                <c:pt idx="7">
                  <c:v>9.5887215463380056</c:v>
                </c:pt>
                <c:pt idx="8">
                  <c:v>8.6429901058219265</c:v>
                </c:pt>
                <c:pt idx="9">
                  <c:v>7.6943741331818138</c:v>
                </c:pt>
                <c:pt idx="10">
                  <c:v>6.766102643566466</c:v>
                </c:pt>
                <c:pt idx="11">
                  <c:v>5.8794590238663771</c:v>
                </c:pt>
                <c:pt idx="12">
                  <c:v>5.0519388183045981</c:v>
                </c:pt>
                <c:pt idx="13">
                  <c:v>4.2961052672430169</c:v>
                </c:pt>
                <c:pt idx="14">
                  <c:v>3.6192488617730429</c:v>
                </c:pt>
                <c:pt idx="15">
                  <c:v>10.202949433994711</c:v>
                </c:pt>
                <c:pt idx="16">
                  <c:v>9.9597584043958616</c:v>
                </c:pt>
                <c:pt idx="17">
                  <c:v>9.6716007306311411</c:v>
                </c:pt>
                <c:pt idx="18">
                  <c:v>9.334033145063847</c:v>
                </c:pt>
                <c:pt idx="19">
                  <c:v>8.9438255565097577</c:v>
                </c:pt>
                <c:pt idx="20">
                  <c:v>8.4996667437990414</c:v>
                </c:pt>
                <c:pt idx="21">
                  <c:v>8.0028786184361973</c:v>
                </c:pt>
                <c:pt idx="22">
                  <c:v>7.4579977385206684</c:v>
                </c:pt>
                <c:pt idx="23">
                  <c:v>6.8730527446955358</c:v>
                </c:pt>
                <c:pt idx="24">
                  <c:v>6.2593835043585804</c:v>
                </c:pt>
                <c:pt idx="25">
                  <c:v>5.6309278290555573</c:v>
                </c:pt>
                <c:pt idx="26">
                  <c:v>5.003033558164045</c:v>
                </c:pt>
                <c:pt idx="27">
                  <c:v>4.3909940951401936</c:v>
                </c:pt>
                <c:pt idx="28">
                  <c:v>3.8085948559116742</c:v>
                </c:pt>
                <c:pt idx="29">
                  <c:v>3.2669544678169262</c:v>
                </c:pt>
                <c:pt idx="30">
                  <c:v>9.4823006344104162</c:v>
                </c:pt>
                <c:pt idx="31">
                  <c:v>9.2718960076046208</c:v>
                </c:pt>
                <c:pt idx="32">
                  <c:v>9.0216665977223212</c:v>
                </c:pt>
                <c:pt idx="33">
                  <c:v>8.727253318341436</c:v>
                </c:pt>
                <c:pt idx="34">
                  <c:v>8.3851998092470552</c:v>
                </c:pt>
                <c:pt idx="35">
                  <c:v>7.9935772875760334</c:v>
                </c:pt>
                <c:pt idx="36">
                  <c:v>7.5526532237383721</c:v>
                </c:pt>
                <c:pt idx="37">
                  <c:v>7.0654895524566603</c:v>
                </c:pt>
                <c:pt idx="38">
                  <c:v>6.5383186339456563</c:v>
                </c:pt>
                <c:pt idx="39">
                  <c:v>5.9805426739092464</c:v>
                </c:pt>
                <c:pt idx="40">
                  <c:v>5.4042547285206668</c:v>
                </c:pt>
                <c:pt idx="41">
                  <c:v>4.8232869400857075</c:v>
                </c:pt>
                <c:pt idx="42">
                  <c:v>4.2519243698035885</c:v>
                </c:pt>
                <c:pt idx="43">
                  <c:v>3.7035282622080161</c:v>
                </c:pt>
                <c:pt idx="44">
                  <c:v>3.1893425419149892</c:v>
                </c:pt>
                <c:pt idx="45">
                  <c:v>8.7130332530550589</c:v>
                </c:pt>
                <c:pt idx="46">
                  <c:v>8.5350623183839343</c:v>
                </c:pt>
                <c:pt idx="47">
                  <c:v>8.3225681180554965</c:v>
                </c:pt>
                <c:pt idx="48">
                  <c:v>8.0713805048396843</c:v>
                </c:pt>
                <c:pt idx="49">
                  <c:v>7.7779429942161222</c:v>
                </c:pt>
                <c:pt idx="50">
                  <c:v>7.4398456593793547</c:v>
                </c:pt>
                <c:pt idx="51">
                  <c:v>7.0564281612442565</c:v>
                </c:pt>
                <c:pt idx="52">
                  <c:v>6.6293669987464972</c:v>
                </c:pt>
                <c:pt idx="53">
                  <c:v>6.1631202585267584</c:v>
                </c:pt>
                <c:pt idx="54">
                  <c:v>5.6650848945106489</c:v>
                </c:pt>
                <c:pt idx="55">
                  <c:v>5.1453471752392677</c:v>
                </c:pt>
                <c:pt idx="56">
                  <c:v>4.6159857549870269</c:v>
                </c:pt>
                <c:pt idx="57">
                  <c:v>4.090003281804437</c:v>
                </c:pt>
                <c:pt idx="58">
                  <c:v>3.5800751529403376</c:v>
                </c:pt>
                <c:pt idx="59">
                  <c:v>3.0973637701757619</c:v>
                </c:pt>
                <c:pt idx="60">
                  <c:v>7.9108111437322624</c:v>
                </c:pt>
                <c:pt idx="61">
                  <c:v>7.7638272016931928</c:v>
                </c:pt>
                <c:pt idx="62">
                  <c:v>7.5876038189581649</c:v>
                </c:pt>
                <c:pt idx="63">
                  <c:v>7.3782639849494522</c:v>
                </c:pt>
                <c:pt idx="64">
                  <c:v>7.1322916105542893</c:v>
                </c:pt>
                <c:pt idx="65">
                  <c:v>6.846966269435419</c:v>
                </c:pt>
                <c:pt idx="66">
                  <c:v>6.5208836020835133</c:v>
                </c:pt>
                <c:pt idx="67">
                  <c:v>6.1545029560497184</c:v>
                </c:pt>
                <c:pt idx="68">
                  <c:v>5.7506241420661111</c:v>
                </c:pt>
                <c:pt idx="69">
                  <c:v>5.3146666641879579</c:v>
                </c:pt>
                <c:pt idx="70">
                  <c:v>4.8546272415171376</c:v>
                </c:pt>
                <c:pt idx="71">
                  <c:v>4.3806400545154744</c:v>
                </c:pt>
                <c:pt idx="72">
                  <c:v>3.9041564720171249</c:v>
                </c:pt>
                <c:pt idx="73">
                  <c:v>3.4368697334385536</c:v>
                </c:pt>
                <c:pt idx="74">
                  <c:v>2.9895911953666872</c:v>
                </c:pt>
                <c:pt idx="75">
                  <c:v>7.0943291647420414</c:v>
                </c:pt>
                <c:pt idx="76">
                  <c:v>6.9758930473087748</c:v>
                </c:pt>
                <c:pt idx="77">
                  <c:v>6.8332951828837709</c:v>
                </c:pt>
                <c:pt idx="78">
                  <c:v>6.6630417966273416</c:v>
                </c:pt>
                <c:pt idx="79">
                  <c:v>6.4617950945072016</c:v>
                </c:pt>
                <c:pt idx="80">
                  <c:v>6.2267101077094029</c:v>
                </c:pt>
                <c:pt idx="81">
                  <c:v>5.9558616742288626</c:v>
                </c:pt>
                <c:pt idx="82">
                  <c:v>5.6487273817911694</c:v>
                </c:pt>
                <c:pt idx="83">
                  <c:v>5.3066575438940227</c:v>
                </c:pt>
                <c:pt idx="84">
                  <c:v>4.9332306433665334</c:v>
                </c:pt>
                <c:pt idx="85">
                  <c:v>4.5343781707600392</c:v>
                </c:pt>
                <c:pt idx="86">
                  <c:v>4.1181834473233989</c:v>
                </c:pt>
                <c:pt idx="87">
                  <c:v>3.6943222849521162</c:v>
                </c:pt>
                <c:pt idx="88">
                  <c:v>3.2732066431327307</c:v>
                </c:pt>
                <c:pt idx="89">
                  <c:v>2.8649825873950419</c:v>
                </c:pt>
                <c:pt idx="90">
                  <c:v>6.283652355319262</c:v>
                </c:pt>
                <c:pt idx="91">
                  <c:v>6.1905597715817473</c:v>
                </c:pt>
                <c:pt idx="92">
                  <c:v>6.0780024326287627</c:v>
                </c:pt>
                <c:pt idx="93">
                  <c:v>5.9429337093271588</c:v>
                </c:pt>
                <c:pt idx="94">
                  <c:v>5.7823115622680126</c:v>
                </c:pt>
                <c:pt idx="95">
                  <c:v>5.593344495241598</c:v>
                </c:pt>
                <c:pt idx="96">
                  <c:v>5.3738225374802564</c:v>
                </c:pt>
                <c:pt idx="97">
                  <c:v>5.1225182345550699</c:v>
                </c:pt>
                <c:pt idx="98">
                  <c:v>4.8396152962887582</c:v>
                </c:pt>
                <c:pt idx="99">
                  <c:v>4.5270914061901495</c:v>
                </c:pt>
                <c:pt idx="100">
                  <c:v>4.1889577691819921</c:v>
                </c:pt>
                <c:pt idx="101">
                  <c:v>3.8312565956363684</c:v>
                </c:pt>
                <c:pt idx="102">
                  <c:v>3.461751612924318</c:v>
                </c:pt>
                <c:pt idx="103">
                  <c:v>3.0893158438207813</c:v>
                </c:pt>
                <c:pt idx="104">
                  <c:v>2.7231059798053905</c:v>
                </c:pt>
                <c:pt idx="105">
                  <c:v>5.4982836873556948</c:v>
                </c:pt>
                <c:pt idx="106">
                  <c:v>5.4268751743654926</c:v>
                </c:pt>
                <c:pt idx="107">
                  <c:v>5.3401812119565975</c:v>
                </c:pt>
                <c:pt idx="108">
                  <c:v>5.2356326175200367</c:v>
                </c:pt>
                <c:pt idx="109">
                  <c:v>5.1105660522822749</c:v>
                </c:pt>
                <c:pt idx="110">
                  <c:v>4.962391675015561</c:v>
                </c:pt>
                <c:pt idx="111">
                  <c:v>4.7888339702249896</c:v>
                </c:pt>
                <c:pt idx="112">
                  <c:v>4.5882439278406402</c:v>
                </c:pt>
                <c:pt idx="113">
                  <c:v>4.3599616126384992</c:v>
                </c:pt>
                <c:pt idx="114">
                  <c:v>4.1046824606309267</c:v>
                </c:pt>
                <c:pt idx="115">
                  <c:v>3.8247545119486759</c:v>
                </c:pt>
                <c:pt idx="116">
                  <c:v>3.524318582729848</c:v>
                </c:pt>
                <c:pt idx="117">
                  <c:v>3.2092124969742017</c:v>
                </c:pt>
                <c:pt idx="118">
                  <c:v>2.8866019611497391</c:v>
                </c:pt>
                <c:pt idx="119">
                  <c:v>2.5643685776945104</c:v>
                </c:pt>
                <c:pt idx="120">
                  <c:v>4.7553442735688556</c:v>
                </c:pt>
                <c:pt idx="121">
                  <c:v>4.7018358153789093</c:v>
                </c:pt>
                <c:pt idx="122">
                  <c:v>4.636620138927924</c:v>
                </c:pt>
                <c:pt idx="123">
                  <c:v>4.5576012565669393</c:v>
                </c:pt>
                <c:pt idx="124">
                  <c:v>4.4625361529104213</c:v>
                </c:pt>
                <c:pt idx="125">
                  <c:v>4.3491400305464687</c:v>
                </c:pt>
                <c:pt idx="126">
                  <c:v>4.2152495321386168</c:v>
                </c:pt>
                <c:pt idx="127">
                  <c:v>4.059049635453305</c:v>
                </c:pt>
                <c:pt idx="128">
                  <c:v>3.8793582117145951</c:v>
                </c:pt>
                <c:pt idx="129">
                  <c:v>3.6759437357931</c:v>
                </c:pt>
                <c:pt idx="130">
                  <c:v>3.4498286636177347</c:v>
                </c:pt>
                <c:pt idx="131">
                  <c:v>3.2035102980744741</c:v>
                </c:pt>
                <c:pt idx="132">
                  <c:v>2.9410233277916671</c:v>
                </c:pt>
                <c:pt idx="133">
                  <c:v>2.6677845170456833</c:v>
                </c:pt>
                <c:pt idx="134">
                  <c:v>2.390204046601101</c:v>
                </c:pt>
                <c:pt idx="135">
                  <c:v>4.0682126803792045</c:v>
                </c:pt>
                <c:pt idx="136">
                  <c:v>4.0289868172282191</c:v>
                </c:pt>
                <c:pt idx="137">
                  <c:v>3.9810055563450164</c:v>
                </c:pt>
                <c:pt idx="138">
                  <c:v>3.9226124968449141</c:v>
                </c:pt>
                <c:pt idx="139">
                  <c:v>3.8519867194752302</c:v>
                </c:pt>
                <c:pt idx="140">
                  <c:v>3.7672021590559686</c:v>
                </c:pt>
                <c:pt idx="141">
                  <c:v>3.6663294935016264</c:v>
                </c:pt>
                <c:pt idx="142">
                  <c:v>3.5475892555895809</c:v>
                </c:pt>
                <c:pt idx="143">
                  <c:v>3.4095588921345348</c:v>
                </c:pt>
                <c:pt idx="144">
                  <c:v>3.2514249673559581</c:v>
                </c:pt>
                <c:pt idx="145">
                  <c:v>3.073254626517913</c:v>
                </c:pt>
                <c:pt idx="146">
                  <c:v>2.8762407049747889</c:v>
                </c:pt>
                <c:pt idx="147">
                  <c:v>2.6628592844972983</c:v>
                </c:pt>
                <c:pt idx="148">
                  <c:v>2.4368767138176448</c:v>
                </c:pt>
                <c:pt idx="149">
                  <c:v>2.2031634022614695</c:v>
                </c:pt>
                <c:pt idx="150">
                  <c:v>3.4458247620705751</c:v>
                </c:pt>
                <c:pt idx="151">
                  <c:v>3.4176414069018062</c:v>
                </c:pt>
                <c:pt idx="152">
                  <c:v>3.3830539648415812</c:v>
                </c:pt>
                <c:pt idx="153">
                  <c:v>3.3407918349581118</c:v>
                </c:pt>
                <c:pt idx="154">
                  <c:v>3.2894262053460914</c:v>
                </c:pt>
                <c:pt idx="155">
                  <c:v>3.2273984872568748</c:v>
                </c:pt>
                <c:pt idx="156">
                  <c:v>3.1530776931224231</c:v>
                </c:pt>
                <c:pt idx="157">
                  <c:v>3.0648555163514213</c:v>
                </c:pt>
                <c:pt idx="158">
                  <c:v>2.9612856508174636</c:v>
                </c:pt>
                <c:pt idx="159">
                  <c:v>2.8412678679796444</c:v>
                </c:pt>
                <c:pt idx="160">
                  <c:v>2.704266531570243</c:v>
                </c:pt>
                <c:pt idx="161">
                  <c:v>2.5505380145853076</c:v>
                </c:pt>
                <c:pt idx="162">
                  <c:v>2.3813250487368429</c:v>
                </c:pt>
                <c:pt idx="163">
                  <c:v>2.1989648189160222</c:v>
                </c:pt>
                <c:pt idx="164">
                  <c:v>2.0068598864608185</c:v>
                </c:pt>
                <c:pt idx="165">
                  <c:v>2.8926488788430587</c:v>
                </c:pt>
                <c:pt idx="166">
                  <c:v>2.8727619202638834</c:v>
                </c:pt>
                <c:pt idx="167">
                  <c:v>2.8482844785576504</c:v>
                </c:pt>
                <c:pt idx="168">
                  <c:v>2.8182680717195772</c:v>
                </c:pt>
                <c:pt idx="169">
                  <c:v>2.7816256611108034</c:v>
                </c:pt>
                <c:pt idx="170">
                  <c:v>2.7371411377653327</c:v>
                </c:pt>
                <c:pt idx="171">
                  <c:v>2.683497107145373</c:v>
                </c:pt>
                <c:pt idx="172">
                  <c:v>2.6193282723228264</c:v>
                </c:pt>
                <c:pt idx="173">
                  <c:v>2.543307562967287</c:v>
                </c:pt>
                <c:pt idx="174">
                  <c:v>2.454269787441671</c:v>
                </c:pt>
                <c:pt idx="175">
                  <c:v>2.3513718326008739</c:v>
                </c:pt>
                <c:pt idx="176">
                  <c:v>2.2342786038640812</c:v>
                </c:pt>
                <c:pt idx="177">
                  <c:v>2.1033507117952643</c:v>
                </c:pt>
                <c:pt idx="178">
                  <c:v>1.9597965304939746</c:v>
                </c:pt>
                <c:pt idx="179">
                  <c:v>1.8057435061834057</c:v>
                </c:pt>
                <c:pt idx="180">
                  <c:v>2.4091978115102162</c:v>
                </c:pt>
                <c:pt idx="181">
                  <c:v>2.3953869379166277</c:v>
                </c:pt>
                <c:pt idx="182">
                  <c:v>2.3783444320274185</c:v>
                </c:pt>
                <c:pt idx="183">
                  <c:v>2.357379316616111</c:v>
                </c:pt>
                <c:pt idx="184">
                  <c:v>2.3316870288400042</c:v>
                </c:pt>
                <c:pt idx="185">
                  <c:v>2.300348617238777</c:v>
                </c:pt>
                <c:pt idx="186">
                  <c:v>2.2623406420338492</c:v>
                </c:pt>
                <c:pt idx="187">
                  <c:v>2.2165611668925003</c:v>
                </c:pt>
                <c:pt idx="188">
                  <c:v>2.1618779571887345</c:v>
                </c:pt>
                <c:pt idx="189">
                  <c:v>2.0972046452578015</c:v>
                </c:pt>
                <c:pt idx="190">
                  <c:v>2.0216082742374355</c:v>
                </c:pt>
                <c:pt idx="191">
                  <c:v>1.9344463442548556</c:v>
                </c:pt>
                <c:pt idx="192">
                  <c:v>1.8355228086191979</c:v>
                </c:pt>
                <c:pt idx="193">
                  <c:v>1.7252412755412825</c:v>
                </c:pt>
                <c:pt idx="194">
                  <c:v>1.6047229507720142</c:v>
                </c:pt>
                <c:pt idx="195">
                  <c:v>1.9928617832986368</c:v>
                </c:pt>
                <c:pt idx="196">
                  <c:v>1.9834024389554039</c:v>
                </c:pt>
                <c:pt idx="197">
                  <c:v>1.9717037945163516</c:v>
                </c:pt>
                <c:pt idx="198">
                  <c:v>1.9572731360935161</c:v>
                </c:pt>
                <c:pt idx="199">
                  <c:v>1.939529165770614</c:v>
                </c:pt>
                <c:pt idx="200">
                  <c:v>1.9177965543896764</c:v>
                </c:pt>
                <c:pt idx="201">
                  <c:v>1.8913062186310947</c:v>
                </c:pt>
                <c:pt idx="202">
                  <c:v>1.8592049490570322</c:v>
                </c:pt>
                <c:pt idx="203">
                  <c:v>1.8205789358389515</c:v>
                </c:pt>
                <c:pt idx="204">
                  <c:v>1.7744962568507401</c:v>
                </c:pt>
                <c:pt idx="205">
                  <c:v>1.7200729308763034</c:v>
                </c:pt>
                <c:pt idx="206">
                  <c:v>1.6565649263941133</c:v>
                </c:pt>
                <c:pt idx="207">
                  <c:v>1.5834837982959424</c:v>
                </c:pt>
                <c:pt idx="208">
                  <c:v>1.5007261314335427</c:v>
                </c:pt>
                <c:pt idx="209">
                  <c:v>1.4086976178683415</c:v>
                </c:pt>
                <c:pt idx="210">
                  <c:v>1.6388479651880927</c:v>
                </c:pt>
                <c:pt idx="211">
                  <c:v>1.6324454538189681</c:v>
                </c:pt>
                <c:pt idx="212">
                  <c:v>1.6245123211957222</c:v>
                </c:pt>
                <c:pt idx="213">
                  <c:v>1.6147036791946017</c:v>
                </c:pt>
                <c:pt idx="214">
                  <c:v>1.6026081953292683</c:v>
                </c:pt>
                <c:pt idx="215">
                  <c:v>1.5877413039825052</c:v>
                </c:pt>
                <c:pt idx="216">
                  <c:v>1.569541130725268</c:v>
                </c:pt>
                <c:pt idx="217">
                  <c:v>1.5473693898708578</c:v>
                </c:pt>
                <c:pt idx="218">
                  <c:v>1.5205203145909709</c:v>
                </c:pt>
                <c:pt idx="219">
                  <c:v>1.4882414143252758</c:v>
                </c:pt>
                <c:pt idx="220">
                  <c:v>1.4497702181252208</c:v>
                </c:pt>
                <c:pt idx="221">
                  <c:v>1.4043906612938319</c:v>
                </c:pt>
                <c:pt idx="222">
                  <c:v>1.3515107645510498</c:v>
                </c:pt>
                <c:pt idx="223">
                  <c:v>1.2907591411045092</c:v>
                </c:pt>
                <c:pt idx="224">
                  <c:v>1.2220915019948506</c:v>
                </c:pt>
                <c:pt idx="225">
                  <c:v>1.3410633020344152</c:v>
                </c:pt>
                <c:pt idx="226">
                  <c:v>1.3367730778959734</c:v>
                </c:pt>
                <c:pt idx="227">
                  <c:v>1.3314487453887949</c:v>
                </c:pt>
                <c:pt idx="228">
                  <c:v>1.3248526780591441</c:v>
                </c:pt>
                <c:pt idx="229">
                  <c:v>1.3166989330825065</c:v>
                </c:pt>
                <c:pt idx="230">
                  <c:v>1.3066468108291425</c:v>
                </c:pt>
                <c:pt idx="231">
                  <c:v>1.2942954526380259</c:v>
                </c:pt>
                <c:pt idx="232">
                  <c:v>1.2791807904327466</c:v>
                </c:pt>
                <c:pt idx="233">
                  <c:v>1.2607767480784335</c:v>
                </c:pt>
                <c:pt idx="234">
                  <c:v>1.2385032484959748</c:v>
                </c:pt>
                <c:pt idx="235">
                  <c:v>1.2117441660322266</c:v>
                </c:pt>
                <c:pt idx="236">
                  <c:v>1.1798786165908848</c:v>
                </c:pt>
                <c:pt idx="237">
                  <c:v>1.1423284824973334</c:v>
                </c:pt>
                <c:pt idx="238">
                  <c:v>1.0986232959009183</c:v>
                </c:pt>
                <c:pt idx="239">
                  <c:v>1.0484800815070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4.659356364909128</c:v>
                </c:pt>
                <c:pt idx="1">
                  <c:v>14.162503336726743</c:v>
                </c:pt>
                <c:pt idx="2">
                  <c:v>13.586874406934619</c:v>
                </c:pt>
                <c:pt idx="3">
                  <c:v>12.929958567658465</c:v>
                </c:pt>
                <c:pt idx="4">
                  <c:v>12.193051704992316</c:v>
                </c:pt>
                <c:pt idx="5">
                  <c:v>11.382182119443737</c:v>
                </c:pt>
                <c:pt idx="6">
                  <c:v>10.508619065605597</c:v>
                </c:pt>
                <c:pt idx="7">
                  <c:v>9.5887215463380056</c:v>
                </c:pt>
                <c:pt idx="8">
                  <c:v>8.6429901058219265</c:v>
                </c:pt>
                <c:pt idx="9">
                  <c:v>7.6943741331818138</c:v>
                </c:pt>
                <c:pt idx="10">
                  <c:v>6.766102643566466</c:v>
                </c:pt>
                <c:pt idx="11">
                  <c:v>5.8794590238663771</c:v>
                </c:pt>
                <c:pt idx="12">
                  <c:v>5.0519388183045981</c:v>
                </c:pt>
                <c:pt idx="13">
                  <c:v>4.2961052672430169</c:v>
                </c:pt>
                <c:pt idx="14">
                  <c:v>3.61924886177304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0.202949433994711</c:v>
                </c:pt>
                <c:pt idx="1">
                  <c:v>9.9597584043958616</c:v>
                </c:pt>
                <c:pt idx="2">
                  <c:v>9.6716007306311411</c:v>
                </c:pt>
                <c:pt idx="3">
                  <c:v>9.334033145063847</c:v>
                </c:pt>
                <c:pt idx="4">
                  <c:v>8.9438255565097577</c:v>
                </c:pt>
                <c:pt idx="5">
                  <c:v>8.4996667437990414</c:v>
                </c:pt>
                <c:pt idx="6">
                  <c:v>8.0028786184361973</c:v>
                </c:pt>
                <c:pt idx="7">
                  <c:v>7.4579977385206684</c:v>
                </c:pt>
                <c:pt idx="8">
                  <c:v>6.8730527446955358</c:v>
                </c:pt>
                <c:pt idx="9">
                  <c:v>6.2593835043585804</c:v>
                </c:pt>
                <c:pt idx="10">
                  <c:v>5.6309278290555573</c:v>
                </c:pt>
                <c:pt idx="11">
                  <c:v>5.003033558164045</c:v>
                </c:pt>
                <c:pt idx="12">
                  <c:v>4.3909940951401936</c:v>
                </c:pt>
                <c:pt idx="13">
                  <c:v>3.8085948559116742</c:v>
                </c:pt>
                <c:pt idx="14">
                  <c:v>3.26695446781692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9.4823006344104162</c:v>
                </c:pt>
                <c:pt idx="1">
                  <c:v>9.2718960076046208</c:v>
                </c:pt>
                <c:pt idx="2">
                  <c:v>9.0216665977223212</c:v>
                </c:pt>
                <c:pt idx="3">
                  <c:v>8.727253318341436</c:v>
                </c:pt>
                <c:pt idx="4">
                  <c:v>8.3851998092470552</c:v>
                </c:pt>
                <c:pt idx="5">
                  <c:v>7.9935772875760334</c:v>
                </c:pt>
                <c:pt idx="6">
                  <c:v>7.5526532237383721</c:v>
                </c:pt>
                <c:pt idx="7">
                  <c:v>7.0654895524566603</c:v>
                </c:pt>
                <c:pt idx="8">
                  <c:v>6.5383186339456563</c:v>
                </c:pt>
                <c:pt idx="9">
                  <c:v>5.9805426739092464</c:v>
                </c:pt>
                <c:pt idx="10">
                  <c:v>5.4042547285206668</c:v>
                </c:pt>
                <c:pt idx="11">
                  <c:v>4.8232869400857075</c:v>
                </c:pt>
                <c:pt idx="12">
                  <c:v>4.2519243698035885</c:v>
                </c:pt>
                <c:pt idx="13">
                  <c:v>3.7035282622080161</c:v>
                </c:pt>
                <c:pt idx="14">
                  <c:v>3.1893425419149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8.7130332530550589</c:v>
                </c:pt>
                <c:pt idx="1">
                  <c:v>8.5350623183839343</c:v>
                </c:pt>
                <c:pt idx="2">
                  <c:v>8.3225681180554965</c:v>
                </c:pt>
                <c:pt idx="3">
                  <c:v>8.0713805048396843</c:v>
                </c:pt>
                <c:pt idx="4">
                  <c:v>7.7779429942161222</c:v>
                </c:pt>
                <c:pt idx="5">
                  <c:v>7.4398456593793547</c:v>
                </c:pt>
                <c:pt idx="6">
                  <c:v>7.0564281612442565</c:v>
                </c:pt>
                <c:pt idx="7">
                  <c:v>6.6293669987464972</c:v>
                </c:pt>
                <c:pt idx="8">
                  <c:v>6.1631202585267584</c:v>
                </c:pt>
                <c:pt idx="9">
                  <c:v>5.6650848945106489</c:v>
                </c:pt>
                <c:pt idx="10">
                  <c:v>5.1453471752392677</c:v>
                </c:pt>
                <c:pt idx="11">
                  <c:v>4.6159857549870269</c:v>
                </c:pt>
                <c:pt idx="12">
                  <c:v>4.090003281804437</c:v>
                </c:pt>
                <c:pt idx="13">
                  <c:v>3.5800751529403376</c:v>
                </c:pt>
                <c:pt idx="14">
                  <c:v>3.09736377017576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7.9108111437322624</c:v>
                </c:pt>
                <c:pt idx="1">
                  <c:v>7.7638272016931928</c:v>
                </c:pt>
                <c:pt idx="2">
                  <c:v>7.5876038189581649</c:v>
                </c:pt>
                <c:pt idx="3">
                  <c:v>7.3782639849494522</c:v>
                </c:pt>
                <c:pt idx="4">
                  <c:v>7.1322916105542893</c:v>
                </c:pt>
                <c:pt idx="5">
                  <c:v>6.846966269435419</c:v>
                </c:pt>
                <c:pt idx="6">
                  <c:v>6.5208836020835133</c:v>
                </c:pt>
                <c:pt idx="7">
                  <c:v>6.1545029560497184</c:v>
                </c:pt>
                <c:pt idx="8">
                  <c:v>5.7506241420661111</c:v>
                </c:pt>
                <c:pt idx="9">
                  <c:v>5.3146666641879579</c:v>
                </c:pt>
                <c:pt idx="10">
                  <c:v>4.8546272415171376</c:v>
                </c:pt>
                <c:pt idx="11">
                  <c:v>4.3806400545154744</c:v>
                </c:pt>
                <c:pt idx="12">
                  <c:v>3.9041564720171249</c:v>
                </c:pt>
                <c:pt idx="13">
                  <c:v>3.4368697334385536</c:v>
                </c:pt>
                <c:pt idx="14">
                  <c:v>2.98959119536668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7.0943291647420414</c:v>
                </c:pt>
                <c:pt idx="1">
                  <c:v>6.9758930473087748</c:v>
                </c:pt>
                <c:pt idx="2">
                  <c:v>6.8332951828837709</c:v>
                </c:pt>
                <c:pt idx="3">
                  <c:v>6.6630417966273416</c:v>
                </c:pt>
                <c:pt idx="4">
                  <c:v>6.4617950945072016</c:v>
                </c:pt>
                <c:pt idx="5">
                  <c:v>6.2267101077094029</c:v>
                </c:pt>
                <c:pt idx="6">
                  <c:v>5.9558616742288626</c:v>
                </c:pt>
                <c:pt idx="7">
                  <c:v>5.6487273817911694</c:v>
                </c:pt>
                <c:pt idx="8">
                  <c:v>5.3066575438940227</c:v>
                </c:pt>
                <c:pt idx="9">
                  <c:v>4.9332306433665334</c:v>
                </c:pt>
                <c:pt idx="10">
                  <c:v>4.5343781707600392</c:v>
                </c:pt>
                <c:pt idx="11">
                  <c:v>4.1181834473233989</c:v>
                </c:pt>
                <c:pt idx="12">
                  <c:v>3.6943222849521162</c:v>
                </c:pt>
                <c:pt idx="13">
                  <c:v>3.2732066431327307</c:v>
                </c:pt>
                <c:pt idx="14">
                  <c:v>2.8649825873950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6.283652355319262</c:v>
                </c:pt>
                <c:pt idx="1">
                  <c:v>6.1905597715817473</c:v>
                </c:pt>
                <c:pt idx="2">
                  <c:v>6.0780024326287627</c:v>
                </c:pt>
                <c:pt idx="3">
                  <c:v>5.9429337093271588</c:v>
                </c:pt>
                <c:pt idx="4">
                  <c:v>5.7823115622680126</c:v>
                </c:pt>
                <c:pt idx="5">
                  <c:v>5.593344495241598</c:v>
                </c:pt>
                <c:pt idx="6">
                  <c:v>5.3738225374802564</c:v>
                </c:pt>
                <c:pt idx="7">
                  <c:v>5.1225182345550699</c:v>
                </c:pt>
                <c:pt idx="8">
                  <c:v>4.8396152962887582</c:v>
                </c:pt>
                <c:pt idx="9">
                  <c:v>4.5270914061901495</c:v>
                </c:pt>
                <c:pt idx="10">
                  <c:v>4.1889577691819921</c:v>
                </c:pt>
                <c:pt idx="11">
                  <c:v>3.8312565956363684</c:v>
                </c:pt>
                <c:pt idx="12">
                  <c:v>3.461751612924318</c:v>
                </c:pt>
                <c:pt idx="13">
                  <c:v>3.0893158438207813</c:v>
                </c:pt>
                <c:pt idx="14">
                  <c:v>2.7231059798053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5.4982836873556948</c:v>
                </c:pt>
                <c:pt idx="1">
                  <c:v>5.4268751743654926</c:v>
                </c:pt>
                <c:pt idx="2">
                  <c:v>5.3401812119565975</c:v>
                </c:pt>
                <c:pt idx="3">
                  <c:v>5.2356326175200367</c:v>
                </c:pt>
                <c:pt idx="4">
                  <c:v>5.1105660522822749</c:v>
                </c:pt>
                <c:pt idx="5">
                  <c:v>4.962391675015561</c:v>
                </c:pt>
                <c:pt idx="6">
                  <c:v>4.7888339702249896</c:v>
                </c:pt>
                <c:pt idx="7">
                  <c:v>4.5882439278406402</c:v>
                </c:pt>
                <c:pt idx="8">
                  <c:v>4.3599616126384992</c:v>
                </c:pt>
                <c:pt idx="9">
                  <c:v>4.1046824606309267</c:v>
                </c:pt>
                <c:pt idx="10">
                  <c:v>3.8247545119486759</c:v>
                </c:pt>
                <c:pt idx="11">
                  <c:v>3.524318582729848</c:v>
                </c:pt>
                <c:pt idx="12">
                  <c:v>3.2092124969742017</c:v>
                </c:pt>
                <c:pt idx="13">
                  <c:v>2.8866019611497391</c:v>
                </c:pt>
                <c:pt idx="14">
                  <c:v>2.5643685776945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4.7553442735688556</c:v>
                </c:pt>
                <c:pt idx="1">
                  <c:v>4.7018358153789093</c:v>
                </c:pt>
                <c:pt idx="2">
                  <c:v>4.636620138927924</c:v>
                </c:pt>
                <c:pt idx="3">
                  <c:v>4.5576012565669393</c:v>
                </c:pt>
                <c:pt idx="4">
                  <c:v>4.4625361529104213</c:v>
                </c:pt>
                <c:pt idx="5">
                  <c:v>4.3491400305464687</c:v>
                </c:pt>
                <c:pt idx="6">
                  <c:v>4.2152495321386168</c:v>
                </c:pt>
                <c:pt idx="7">
                  <c:v>4.059049635453305</c:v>
                </c:pt>
                <c:pt idx="8">
                  <c:v>3.8793582117145951</c:v>
                </c:pt>
                <c:pt idx="9">
                  <c:v>3.6759437357931</c:v>
                </c:pt>
                <c:pt idx="10">
                  <c:v>3.4498286636177347</c:v>
                </c:pt>
                <c:pt idx="11">
                  <c:v>3.2035102980744741</c:v>
                </c:pt>
                <c:pt idx="12">
                  <c:v>2.9410233277916671</c:v>
                </c:pt>
                <c:pt idx="13">
                  <c:v>2.6677845170456833</c:v>
                </c:pt>
                <c:pt idx="14">
                  <c:v>2.3902040466011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4.0682126803792045</c:v>
                </c:pt>
                <c:pt idx="1">
                  <c:v>4.0289868172282191</c:v>
                </c:pt>
                <c:pt idx="2">
                  <c:v>3.9810055563450164</c:v>
                </c:pt>
                <c:pt idx="3">
                  <c:v>3.9226124968449141</c:v>
                </c:pt>
                <c:pt idx="4">
                  <c:v>3.8519867194752302</c:v>
                </c:pt>
                <c:pt idx="5">
                  <c:v>3.7672021590559686</c:v>
                </c:pt>
                <c:pt idx="6">
                  <c:v>3.6663294935016264</c:v>
                </c:pt>
                <c:pt idx="7">
                  <c:v>3.5475892555895809</c:v>
                </c:pt>
                <c:pt idx="8">
                  <c:v>3.4095588921345348</c:v>
                </c:pt>
                <c:pt idx="9">
                  <c:v>3.2514249673559581</c:v>
                </c:pt>
                <c:pt idx="10">
                  <c:v>3.073254626517913</c:v>
                </c:pt>
                <c:pt idx="11">
                  <c:v>2.8762407049747889</c:v>
                </c:pt>
                <c:pt idx="12">
                  <c:v>2.6628592844972983</c:v>
                </c:pt>
                <c:pt idx="13">
                  <c:v>2.4368767138176448</c:v>
                </c:pt>
                <c:pt idx="14">
                  <c:v>2.20316340226146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3.4458247620705751</c:v>
                </c:pt>
                <c:pt idx="1">
                  <c:v>3.4176414069018062</c:v>
                </c:pt>
                <c:pt idx="2">
                  <c:v>3.3830539648415812</c:v>
                </c:pt>
                <c:pt idx="3">
                  <c:v>3.3407918349581118</c:v>
                </c:pt>
                <c:pt idx="4">
                  <c:v>3.2894262053460914</c:v>
                </c:pt>
                <c:pt idx="5">
                  <c:v>3.2273984872568748</c:v>
                </c:pt>
                <c:pt idx="6">
                  <c:v>3.1530776931224231</c:v>
                </c:pt>
                <c:pt idx="7">
                  <c:v>3.0648555163514213</c:v>
                </c:pt>
                <c:pt idx="8">
                  <c:v>2.9612856508174636</c:v>
                </c:pt>
                <c:pt idx="9">
                  <c:v>2.8412678679796444</c:v>
                </c:pt>
                <c:pt idx="10">
                  <c:v>2.704266531570243</c:v>
                </c:pt>
                <c:pt idx="11">
                  <c:v>2.5505380145853076</c:v>
                </c:pt>
                <c:pt idx="12">
                  <c:v>2.3813250487368429</c:v>
                </c:pt>
                <c:pt idx="13">
                  <c:v>2.1989648189160222</c:v>
                </c:pt>
                <c:pt idx="14">
                  <c:v>2.0068598864608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2.8926488788430587</c:v>
                </c:pt>
                <c:pt idx="1">
                  <c:v>2.8727619202638834</c:v>
                </c:pt>
                <c:pt idx="2">
                  <c:v>2.8482844785576504</c:v>
                </c:pt>
                <c:pt idx="3">
                  <c:v>2.8182680717195772</c:v>
                </c:pt>
                <c:pt idx="4">
                  <c:v>2.7816256611108034</c:v>
                </c:pt>
                <c:pt idx="5">
                  <c:v>2.7371411377653327</c:v>
                </c:pt>
                <c:pt idx="6">
                  <c:v>2.683497107145373</c:v>
                </c:pt>
                <c:pt idx="7">
                  <c:v>2.6193282723228264</c:v>
                </c:pt>
                <c:pt idx="8">
                  <c:v>2.543307562967287</c:v>
                </c:pt>
                <c:pt idx="9">
                  <c:v>2.454269787441671</c:v>
                </c:pt>
                <c:pt idx="10">
                  <c:v>2.3513718326008739</c:v>
                </c:pt>
                <c:pt idx="11">
                  <c:v>2.2342786038640812</c:v>
                </c:pt>
                <c:pt idx="12">
                  <c:v>2.1033507117952643</c:v>
                </c:pt>
                <c:pt idx="13">
                  <c:v>1.9597965304939746</c:v>
                </c:pt>
                <c:pt idx="14">
                  <c:v>1.8057435061834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2.4091978115102162</c:v>
                </c:pt>
                <c:pt idx="1">
                  <c:v>2.3953869379166277</c:v>
                </c:pt>
                <c:pt idx="2">
                  <c:v>2.3783444320274185</c:v>
                </c:pt>
                <c:pt idx="3">
                  <c:v>2.357379316616111</c:v>
                </c:pt>
                <c:pt idx="4">
                  <c:v>2.3316870288400042</c:v>
                </c:pt>
                <c:pt idx="5">
                  <c:v>2.300348617238777</c:v>
                </c:pt>
                <c:pt idx="6">
                  <c:v>2.2623406420338492</c:v>
                </c:pt>
                <c:pt idx="7">
                  <c:v>2.2165611668925003</c:v>
                </c:pt>
                <c:pt idx="8">
                  <c:v>2.1618779571887345</c:v>
                </c:pt>
                <c:pt idx="9">
                  <c:v>2.0972046452578015</c:v>
                </c:pt>
                <c:pt idx="10">
                  <c:v>2.0216082742374355</c:v>
                </c:pt>
                <c:pt idx="11">
                  <c:v>1.9344463442548556</c:v>
                </c:pt>
                <c:pt idx="12">
                  <c:v>1.8355228086191979</c:v>
                </c:pt>
                <c:pt idx="13">
                  <c:v>1.7252412755412825</c:v>
                </c:pt>
                <c:pt idx="14">
                  <c:v>1.60472295077201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1.9928617832986368</c:v>
                </c:pt>
                <c:pt idx="1">
                  <c:v>1.9834024389554039</c:v>
                </c:pt>
                <c:pt idx="2">
                  <c:v>1.9717037945163516</c:v>
                </c:pt>
                <c:pt idx="3">
                  <c:v>1.9572731360935161</c:v>
                </c:pt>
                <c:pt idx="4">
                  <c:v>1.939529165770614</c:v>
                </c:pt>
                <c:pt idx="5">
                  <c:v>1.9177965543896764</c:v>
                </c:pt>
                <c:pt idx="6">
                  <c:v>1.8913062186310947</c:v>
                </c:pt>
                <c:pt idx="7">
                  <c:v>1.8592049490570322</c:v>
                </c:pt>
                <c:pt idx="8">
                  <c:v>1.8205789358389515</c:v>
                </c:pt>
                <c:pt idx="9">
                  <c:v>1.7744962568507401</c:v>
                </c:pt>
                <c:pt idx="10">
                  <c:v>1.7200729308763034</c:v>
                </c:pt>
                <c:pt idx="11">
                  <c:v>1.6565649263941133</c:v>
                </c:pt>
                <c:pt idx="12">
                  <c:v>1.5834837982959424</c:v>
                </c:pt>
                <c:pt idx="13">
                  <c:v>1.5007261314335427</c:v>
                </c:pt>
                <c:pt idx="14">
                  <c:v>1.4086976178683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1.6388479651880927</c:v>
                </c:pt>
                <c:pt idx="1">
                  <c:v>1.6324454538189681</c:v>
                </c:pt>
                <c:pt idx="2">
                  <c:v>1.6245123211957222</c:v>
                </c:pt>
                <c:pt idx="3">
                  <c:v>1.6147036791946017</c:v>
                </c:pt>
                <c:pt idx="4">
                  <c:v>1.6026081953292683</c:v>
                </c:pt>
                <c:pt idx="5">
                  <c:v>1.5877413039825052</c:v>
                </c:pt>
                <c:pt idx="6">
                  <c:v>1.569541130725268</c:v>
                </c:pt>
                <c:pt idx="7">
                  <c:v>1.5473693898708578</c:v>
                </c:pt>
                <c:pt idx="8">
                  <c:v>1.5205203145909709</c:v>
                </c:pt>
                <c:pt idx="9">
                  <c:v>1.4882414143252758</c:v>
                </c:pt>
                <c:pt idx="10">
                  <c:v>1.4497702181252208</c:v>
                </c:pt>
                <c:pt idx="11">
                  <c:v>1.4043906612938319</c:v>
                </c:pt>
                <c:pt idx="12">
                  <c:v>1.3515107645510498</c:v>
                </c:pt>
                <c:pt idx="13">
                  <c:v>1.2907591411045092</c:v>
                </c:pt>
                <c:pt idx="14">
                  <c:v>1.22209150199485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1.3410633020344152</c:v>
                </c:pt>
                <c:pt idx="1">
                  <c:v>1.3367730778959734</c:v>
                </c:pt>
                <c:pt idx="2">
                  <c:v>1.3314487453887949</c:v>
                </c:pt>
                <c:pt idx="3">
                  <c:v>1.3248526780591441</c:v>
                </c:pt>
                <c:pt idx="4">
                  <c:v>1.3166989330825065</c:v>
                </c:pt>
                <c:pt idx="5">
                  <c:v>1.3066468108291425</c:v>
                </c:pt>
                <c:pt idx="6">
                  <c:v>1.2942954526380259</c:v>
                </c:pt>
                <c:pt idx="7">
                  <c:v>1.2791807904327466</c:v>
                </c:pt>
                <c:pt idx="8">
                  <c:v>1.2607767480784335</c:v>
                </c:pt>
                <c:pt idx="9">
                  <c:v>1.2385032484959748</c:v>
                </c:pt>
                <c:pt idx="10">
                  <c:v>1.2117441660322266</c:v>
                </c:pt>
                <c:pt idx="11">
                  <c:v>1.1798786165908848</c:v>
                </c:pt>
                <c:pt idx="12">
                  <c:v>1.1423284824973334</c:v>
                </c:pt>
                <c:pt idx="13">
                  <c:v>1.0986232959009183</c:v>
                </c:pt>
                <c:pt idx="14">
                  <c:v>1.04848008150702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8215818969634481E-2</c:v>
                </c:pt>
                <c:pt idx="1">
                  <c:v>7.0608986012152375E-2</c:v>
                </c:pt>
                <c:pt idx="2">
                  <c:v>7.3600444815299759E-2</c:v>
                </c:pt>
                <c:pt idx="3">
                  <c:v>7.7339768319233976E-2</c:v>
                </c:pt>
                <c:pt idx="4">
                  <c:v>8.2013922699151726E-2</c:v>
                </c:pt>
                <c:pt idx="5">
                  <c:v>8.7856615674048927E-2</c:v>
                </c:pt>
                <c:pt idx="6">
                  <c:v>9.5159981892670442E-2</c:v>
                </c:pt>
                <c:pt idx="7">
                  <c:v>0.10428918966594733</c:v>
                </c:pt>
                <c:pt idx="8">
                  <c:v>0.11570069938254343</c:v>
                </c:pt>
                <c:pt idx="9">
                  <c:v>0.12996508652828859</c:v>
                </c:pt>
                <c:pt idx="10">
                  <c:v>0.14779557046047001</c:v>
                </c:pt>
                <c:pt idx="11">
                  <c:v>0.1700836753756968</c:v>
                </c:pt>
                <c:pt idx="12">
                  <c:v>0.19794380651973023</c:v>
                </c:pt>
                <c:pt idx="13">
                  <c:v>0.23276897044977207</c:v>
                </c:pt>
                <c:pt idx="14">
                  <c:v>0.276300425362324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9.8010874842538051E-2</c:v>
                </c:pt>
                <c:pt idx="1">
                  <c:v>0.10040404188505594</c:v>
                </c:pt>
                <c:pt idx="2">
                  <c:v>0.10339550068820333</c:v>
                </c:pt>
                <c:pt idx="3">
                  <c:v>0.10713482419213756</c:v>
                </c:pt>
                <c:pt idx="4">
                  <c:v>0.1118089785720553</c:v>
                </c:pt>
                <c:pt idx="5">
                  <c:v>0.1176516715469525</c:v>
                </c:pt>
                <c:pt idx="6">
                  <c:v>0.12495503776557404</c:v>
                </c:pt>
                <c:pt idx="7">
                  <c:v>0.1340842455388509</c:v>
                </c:pt>
                <c:pt idx="8">
                  <c:v>0.145495755255447</c:v>
                </c:pt>
                <c:pt idx="9">
                  <c:v>0.15976014240119216</c:v>
                </c:pt>
                <c:pt idx="10">
                  <c:v>0.17759062633337358</c:v>
                </c:pt>
                <c:pt idx="11">
                  <c:v>0.19987873124860037</c:v>
                </c:pt>
                <c:pt idx="12">
                  <c:v>0.22773886239263377</c:v>
                </c:pt>
                <c:pt idx="13">
                  <c:v>0.26256402632267567</c:v>
                </c:pt>
                <c:pt idx="14">
                  <c:v>0.306095481235227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0.10545963881076391</c:v>
                </c:pt>
                <c:pt idx="1">
                  <c:v>0.10785280585328182</c:v>
                </c:pt>
                <c:pt idx="2">
                  <c:v>0.11084426465642919</c:v>
                </c:pt>
                <c:pt idx="3">
                  <c:v>0.1145835881603634</c:v>
                </c:pt>
                <c:pt idx="4">
                  <c:v>0.11925774254028115</c:v>
                </c:pt>
                <c:pt idx="5">
                  <c:v>0.12510043551517838</c:v>
                </c:pt>
                <c:pt idx="6">
                  <c:v>0.1324038017337999</c:v>
                </c:pt>
                <c:pt idx="7">
                  <c:v>0.14153300950707676</c:v>
                </c:pt>
                <c:pt idx="8">
                  <c:v>0.15294451922367289</c:v>
                </c:pt>
                <c:pt idx="9">
                  <c:v>0.16720890636941801</c:v>
                </c:pt>
                <c:pt idx="10">
                  <c:v>0.18503939030159944</c:v>
                </c:pt>
                <c:pt idx="11">
                  <c:v>0.20732749521682625</c:v>
                </c:pt>
                <c:pt idx="12">
                  <c:v>0.23518762636085966</c:v>
                </c:pt>
                <c:pt idx="13">
                  <c:v>0.27001279029090153</c:v>
                </c:pt>
                <c:pt idx="14">
                  <c:v>0.313544245203453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0.11477059377104627</c:v>
                </c:pt>
                <c:pt idx="1">
                  <c:v>0.11716376081356419</c:v>
                </c:pt>
                <c:pt idx="2">
                  <c:v>0.12015521961671156</c:v>
                </c:pt>
                <c:pt idx="3">
                  <c:v>0.12389454312064578</c:v>
                </c:pt>
                <c:pt idx="4">
                  <c:v>0.12856869750056354</c:v>
                </c:pt>
                <c:pt idx="5">
                  <c:v>0.13441139047546072</c:v>
                </c:pt>
                <c:pt idx="6">
                  <c:v>0.14171475669408226</c:v>
                </c:pt>
                <c:pt idx="7">
                  <c:v>0.15084396446735915</c:v>
                </c:pt>
                <c:pt idx="8">
                  <c:v>0.16225547418395525</c:v>
                </c:pt>
                <c:pt idx="9">
                  <c:v>0.17651986132970038</c:v>
                </c:pt>
                <c:pt idx="10">
                  <c:v>0.19435034526188183</c:v>
                </c:pt>
                <c:pt idx="11">
                  <c:v>0.21663845017710859</c:v>
                </c:pt>
                <c:pt idx="12">
                  <c:v>0.24449858132114205</c:v>
                </c:pt>
                <c:pt idx="13">
                  <c:v>0.27932374525118386</c:v>
                </c:pt>
                <c:pt idx="14">
                  <c:v>0.322855200163736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0.12640928747139921</c:v>
                </c:pt>
                <c:pt idx="1">
                  <c:v>0.12880245451391714</c:v>
                </c:pt>
                <c:pt idx="2">
                  <c:v>0.1317939133170645</c:v>
                </c:pt>
                <c:pt idx="3">
                  <c:v>0.13553323682099874</c:v>
                </c:pt>
                <c:pt idx="4">
                  <c:v>0.14020739120091649</c:v>
                </c:pt>
                <c:pt idx="5">
                  <c:v>0.14605008417581369</c:v>
                </c:pt>
                <c:pt idx="6">
                  <c:v>0.15335345039443521</c:v>
                </c:pt>
                <c:pt idx="7">
                  <c:v>0.1624826581677121</c:v>
                </c:pt>
                <c:pt idx="8">
                  <c:v>0.17389416788430817</c:v>
                </c:pt>
                <c:pt idx="9">
                  <c:v>0.18815855503005335</c:v>
                </c:pt>
                <c:pt idx="10">
                  <c:v>0.20598903896223478</c:v>
                </c:pt>
                <c:pt idx="11">
                  <c:v>0.22827714387746156</c:v>
                </c:pt>
                <c:pt idx="12">
                  <c:v>0.25613727502149503</c:v>
                </c:pt>
                <c:pt idx="13">
                  <c:v>0.29096243895153689</c:v>
                </c:pt>
                <c:pt idx="14">
                  <c:v>0.33449389386408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0.1409576545968404</c:v>
                </c:pt>
                <c:pt idx="1">
                  <c:v>0.14335082163935833</c:v>
                </c:pt>
                <c:pt idx="2">
                  <c:v>0.14634228044250569</c:v>
                </c:pt>
                <c:pt idx="3">
                  <c:v>0.15008160394643991</c:v>
                </c:pt>
                <c:pt idx="4">
                  <c:v>0.15475575832635766</c:v>
                </c:pt>
                <c:pt idx="5">
                  <c:v>0.16059845130125486</c:v>
                </c:pt>
                <c:pt idx="6">
                  <c:v>0.1679018175198764</c:v>
                </c:pt>
                <c:pt idx="7">
                  <c:v>0.17703102529315329</c:v>
                </c:pt>
                <c:pt idx="8">
                  <c:v>0.18844253500974936</c:v>
                </c:pt>
                <c:pt idx="9">
                  <c:v>0.20270692215549452</c:v>
                </c:pt>
                <c:pt idx="10">
                  <c:v>0.22053740608767594</c:v>
                </c:pt>
                <c:pt idx="11">
                  <c:v>0.24282551100290276</c:v>
                </c:pt>
                <c:pt idx="12">
                  <c:v>0.27068564214693613</c:v>
                </c:pt>
                <c:pt idx="13">
                  <c:v>0.30551080607697806</c:v>
                </c:pt>
                <c:pt idx="14">
                  <c:v>0.34904226098953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0.15914311350364188</c:v>
                </c:pt>
                <c:pt idx="1">
                  <c:v>0.16153628054615979</c:v>
                </c:pt>
                <c:pt idx="2">
                  <c:v>0.16452773934930717</c:v>
                </c:pt>
                <c:pt idx="3">
                  <c:v>0.16826706285324139</c:v>
                </c:pt>
                <c:pt idx="4">
                  <c:v>0.17294121723315911</c:v>
                </c:pt>
                <c:pt idx="5">
                  <c:v>0.17878391020805631</c:v>
                </c:pt>
                <c:pt idx="6">
                  <c:v>0.18608727642667788</c:v>
                </c:pt>
                <c:pt idx="7">
                  <c:v>0.19521648419995477</c:v>
                </c:pt>
                <c:pt idx="8">
                  <c:v>0.20662799391655085</c:v>
                </c:pt>
                <c:pt idx="9">
                  <c:v>0.220892381062296</c:v>
                </c:pt>
                <c:pt idx="10">
                  <c:v>0.23872286499447742</c:v>
                </c:pt>
                <c:pt idx="11">
                  <c:v>0.26101096990970424</c:v>
                </c:pt>
                <c:pt idx="12">
                  <c:v>0.28887110105373764</c:v>
                </c:pt>
                <c:pt idx="13">
                  <c:v>0.32369626498377951</c:v>
                </c:pt>
                <c:pt idx="14">
                  <c:v>0.36722771989633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0.18187493713714376</c:v>
                </c:pt>
                <c:pt idx="1">
                  <c:v>0.18426810417966163</c:v>
                </c:pt>
                <c:pt idx="2">
                  <c:v>0.18725956298280905</c:v>
                </c:pt>
                <c:pt idx="3">
                  <c:v>0.19099888648674326</c:v>
                </c:pt>
                <c:pt idx="4">
                  <c:v>0.19567304086666101</c:v>
                </c:pt>
                <c:pt idx="5">
                  <c:v>0.20151573384155821</c:v>
                </c:pt>
                <c:pt idx="6">
                  <c:v>0.20881910006017976</c:v>
                </c:pt>
                <c:pt idx="7">
                  <c:v>0.21794830783345662</c:v>
                </c:pt>
                <c:pt idx="8">
                  <c:v>0.22935981755005277</c:v>
                </c:pt>
                <c:pt idx="9">
                  <c:v>0.24362420469579782</c:v>
                </c:pt>
                <c:pt idx="10">
                  <c:v>0.26145468862797933</c:v>
                </c:pt>
                <c:pt idx="11">
                  <c:v>0.28374279354320608</c:v>
                </c:pt>
                <c:pt idx="12">
                  <c:v>0.31160292468723949</c:v>
                </c:pt>
                <c:pt idx="13">
                  <c:v>0.34642808861728136</c:v>
                </c:pt>
                <c:pt idx="14">
                  <c:v>0.389959543529833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0.21028971667902108</c:v>
                </c:pt>
                <c:pt idx="1">
                  <c:v>0.21268288372153898</c:v>
                </c:pt>
                <c:pt idx="2">
                  <c:v>0.21567434252468637</c:v>
                </c:pt>
                <c:pt idx="3">
                  <c:v>0.21941366602862061</c:v>
                </c:pt>
                <c:pt idx="4">
                  <c:v>0.22408782040853834</c:v>
                </c:pt>
                <c:pt idx="5">
                  <c:v>0.22993051338343554</c:v>
                </c:pt>
                <c:pt idx="6">
                  <c:v>0.23723387960205708</c:v>
                </c:pt>
                <c:pt idx="7">
                  <c:v>0.24636308737533394</c:v>
                </c:pt>
                <c:pt idx="8">
                  <c:v>0.25777459709193007</c:v>
                </c:pt>
                <c:pt idx="9">
                  <c:v>0.2720389842376752</c:v>
                </c:pt>
                <c:pt idx="10">
                  <c:v>0.28986946816985665</c:v>
                </c:pt>
                <c:pt idx="11">
                  <c:v>0.31215757308508341</c:v>
                </c:pt>
                <c:pt idx="12">
                  <c:v>0.34001770422911681</c:v>
                </c:pt>
                <c:pt idx="13">
                  <c:v>0.37484286815915874</c:v>
                </c:pt>
                <c:pt idx="14">
                  <c:v>0.41837432307171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0.24580819110636773</c:v>
                </c:pt>
                <c:pt idx="1">
                  <c:v>0.24820135814888564</c:v>
                </c:pt>
                <c:pt idx="2">
                  <c:v>0.25119281695203299</c:v>
                </c:pt>
                <c:pt idx="3">
                  <c:v>0.25493214045596724</c:v>
                </c:pt>
                <c:pt idx="4">
                  <c:v>0.25960629483588499</c:v>
                </c:pt>
                <c:pt idx="5">
                  <c:v>0.26544898781078213</c:v>
                </c:pt>
                <c:pt idx="6">
                  <c:v>0.27275235402940373</c:v>
                </c:pt>
                <c:pt idx="7">
                  <c:v>0.28188156180268059</c:v>
                </c:pt>
                <c:pt idx="8">
                  <c:v>0.29329307151927669</c:v>
                </c:pt>
                <c:pt idx="9">
                  <c:v>0.30755745866502182</c:v>
                </c:pt>
                <c:pt idx="10">
                  <c:v>0.32538794259720327</c:v>
                </c:pt>
                <c:pt idx="11">
                  <c:v>0.34767604751243003</c:v>
                </c:pt>
                <c:pt idx="12">
                  <c:v>0.37553617865646349</c:v>
                </c:pt>
                <c:pt idx="13">
                  <c:v>0.41036134258650542</c:v>
                </c:pt>
                <c:pt idx="14">
                  <c:v>0.453892797499057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29020628414055105</c:v>
                </c:pt>
                <c:pt idx="1">
                  <c:v>0.2925994511830689</c:v>
                </c:pt>
                <c:pt idx="2">
                  <c:v>0.29559090998621629</c:v>
                </c:pt>
                <c:pt idx="3">
                  <c:v>0.29933023349015053</c:v>
                </c:pt>
                <c:pt idx="4">
                  <c:v>0.30400438787006828</c:v>
                </c:pt>
                <c:pt idx="5">
                  <c:v>0.30984708084496543</c:v>
                </c:pt>
                <c:pt idx="6">
                  <c:v>0.31715044706358697</c:v>
                </c:pt>
                <c:pt idx="7">
                  <c:v>0.32627965483686389</c:v>
                </c:pt>
                <c:pt idx="8">
                  <c:v>0.33769116455345999</c:v>
                </c:pt>
                <c:pt idx="9">
                  <c:v>0.35195555169920512</c:v>
                </c:pt>
                <c:pt idx="10">
                  <c:v>0.36978603563138657</c:v>
                </c:pt>
                <c:pt idx="11">
                  <c:v>0.39207414054661333</c:v>
                </c:pt>
                <c:pt idx="12">
                  <c:v>0.41993427169064673</c:v>
                </c:pt>
                <c:pt idx="13">
                  <c:v>0.4547594356206886</c:v>
                </c:pt>
                <c:pt idx="14">
                  <c:v>0.49829089053324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34570390043328009</c:v>
                </c:pt>
                <c:pt idx="1">
                  <c:v>0.34809706747579799</c:v>
                </c:pt>
                <c:pt idx="2">
                  <c:v>0.35108852627894543</c:v>
                </c:pt>
                <c:pt idx="3">
                  <c:v>0.35482784978287962</c:v>
                </c:pt>
                <c:pt idx="4">
                  <c:v>0.35950200416279737</c:v>
                </c:pt>
                <c:pt idx="5">
                  <c:v>0.36534469713769446</c:v>
                </c:pt>
                <c:pt idx="6">
                  <c:v>0.37264806335631612</c:v>
                </c:pt>
                <c:pt idx="7">
                  <c:v>0.38177727112959298</c:v>
                </c:pt>
                <c:pt idx="8">
                  <c:v>0.39318878084618913</c:v>
                </c:pt>
                <c:pt idx="9">
                  <c:v>0.40745316799193426</c:v>
                </c:pt>
                <c:pt idx="10">
                  <c:v>0.42528365192411566</c:v>
                </c:pt>
                <c:pt idx="11">
                  <c:v>0.44757175683934242</c:v>
                </c:pt>
                <c:pt idx="12">
                  <c:v>0.47543188798337588</c:v>
                </c:pt>
                <c:pt idx="13">
                  <c:v>0.51025705191341775</c:v>
                </c:pt>
                <c:pt idx="14">
                  <c:v>0.55378850682597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41507592079919153</c:v>
                </c:pt>
                <c:pt idx="1">
                  <c:v>0.41746908784170944</c:v>
                </c:pt>
                <c:pt idx="2">
                  <c:v>0.42046054664485688</c:v>
                </c:pt>
                <c:pt idx="3">
                  <c:v>0.42419987014879101</c:v>
                </c:pt>
                <c:pt idx="4">
                  <c:v>0.42887402452870876</c:v>
                </c:pt>
                <c:pt idx="5">
                  <c:v>0.43471671750360596</c:v>
                </c:pt>
                <c:pt idx="6">
                  <c:v>0.44202008372222751</c:v>
                </c:pt>
                <c:pt idx="7">
                  <c:v>0.45114929149550442</c:v>
                </c:pt>
                <c:pt idx="8">
                  <c:v>0.46256080121210041</c:v>
                </c:pt>
                <c:pt idx="9">
                  <c:v>0.4768251883578456</c:v>
                </c:pt>
                <c:pt idx="10">
                  <c:v>0.49465567229002705</c:v>
                </c:pt>
                <c:pt idx="11">
                  <c:v>0.51694377720525386</c:v>
                </c:pt>
                <c:pt idx="12">
                  <c:v>0.54480390834928738</c:v>
                </c:pt>
                <c:pt idx="13">
                  <c:v>0.57962907227932914</c:v>
                </c:pt>
                <c:pt idx="14">
                  <c:v>0.623160527191881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50179094625658083</c:v>
                </c:pt>
                <c:pt idx="1">
                  <c:v>0.50418411329909862</c:v>
                </c:pt>
                <c:pt idx="2">
                  <c:v>0.50717557210224606</c:v>
                </c:pt>
                <c:pt idx="3">
                  <c:v>0.51091489560618031</c:v>
                </c:pt>
                <c:pt idx="4">
                  <c:v>0.515589049986098</c:v>
                </c:pt>
                <c:pt idx="5">
                  <c:v>0.52143174296099515</c:v>
                </c:pt>
                <c:pt idx="6">
                  <c:v>0.52873510917961675</c:v>
                </c:pt>
                <c:pt idx="7">
                  <c:v>0.53786431695289361</c:v>
                </c:pt>
                <c:pt idx="8">
                  <c:v>0.54927582666948971</c:v>
                </c:pt>
                <c:pt idx="9">
                  <c:v>0.56354021381523489</c:v>
                </c:pt>
                <c:pt idx="10">
                  <c:v>0.58137069774741634</c:v>
                </c:pt>
                <c:pt idx="11">
                  <c:v>0.60365880266264316</c:v>
                </c:pt>
                <c:pt idx="12">
                  <c:v>0.63151893380667656</c:v>
                </c:pt>
                <c:pt idx="13">
                  <c:v>0.66634409773671843</c:v>
                </c:pt>
                <c:pt idx="14">
                  <c:v>0.70987555264927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61018472807831736</c:v>
                </c:pt>
                <c:pt idx="1">
                  <c:v>0.61257789512083516</c:v>
                </c:pt>
                <c:pt idx="2">
                  <c:v>0.6155693539239826</c:v>
                </c:pt>
                <c:pt idx="3">
                  <c:v>0.61930867742791684</c:v>
                </c:pt>
                <c:pt idx="4">
                  <c:v>0.62398283180783443</c:v>
                </c:pt>
                <c:pt idx="5">
                  <c:v>0.62982552478273168</c:v>
                </c:pt>
                <c:pt idx="6">
                  <c:v>0.63712889100135328</c:v>
                </c:pt>
                <c:pt idx="7">
                  <c:v>0.64625809877463014</c:v>
                </c:pt>
                <c:pt idx="8">
                  <c:v>0.65766960849122624</c:v>
                </c:pt>
                <c:pt idx="9">
                  <c:v>0.67193399563697143</c:v>
                </c:pt>
                <c:pt idx="10">
                  <c:v>0.68976447956915277</c:v>
                </c:pt>
                <c:pt idx="11">
                  <c:v>0.71205258448437958</c:v>
                </c:pt>
                <c:pt idx="12">
                  <c:v>0.7399127156284131</c:v>
                </c:pt>
                <c:pt idx="13">
                  <c:v>0.77473787955845497</c:v>
                </c:pt>
                <c:pt idx="14">
                  <c:v>0.81826933447100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74567695535548806</c:v>
                </c:pt>
                <c:pt idx="1">
                  <c:v>0.74807012239800597</c:v>
                </c:pt>
                <c:pt idx="2">
                  <c:v>0.75106158120115329</c:v>
                </c:pt>
                <c:pt idx="3">
                  <c:v>0.75480090470508754</c:v>
                </c:pt>
                <c:pt idx="4">
                  <c:v>0.75947505908500523</c:v>
                </c:pt>
                <c:pt idx="5">
                  <c:v>0.76531775205990249</c:v>
                </c:pt>
                <c:pt idx="6">
                  <c:v>0.77262111827852398</c:v>
                </c:pt>
                <c:pt idx="7">
                  <c:v>0.78175032605180084</c:v>
                </c:pt>
                <c:pt idx="8">
                  <c:v>0.79316183576839694</c:v>
                </c:pt>
                <c:pt idx="9">
                  <c:v>0.80742622291414201</c:v>
                </c:pt>
                <c:pt idx="10">
                  <c:v>0.82525670684632357</c:v>
                </c:pt>
                <c:pt idx="11">
                  <c:v>0.8475448117615505</c:v>
                </c:pt>
                <c:pt idx="12">
                  <c:v>0.87540494290558346</c:v>
                </c:pt>
                <c:pt idx="13">
                  <c:v>0.91023010683562555</c:v>
                </c:pt>
                <c:pt idx="14">
                  <c:v>0.95376156174817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8215818969634481E-2</c:v>
                </c:pt>
                <c:pt idx="1">
                  <c:v>9.8010874842538051E-2</c:v>
                </c:pt>
                <c:pt idx="2">
                  <c:v>0.10545963881076391</c:v>
                </c:pt>
                <c:pt idx="3">
                  <c:v>0.11477059377104627</c:v>
                </c:pt>
                <c:pt idx="4">
                  <c:v>0.12640928747139921</c:v>
                </c:pt>
                <c:pt idx="5">
                  <c:v>0.1409576545968404</c:v>
                </c:pt>
                <c:pt idx="6">
                  <c:v>0.15914311350364188</c:v>
                </c:pt>
                <c:pt idx="7">
                  <c:v>0.18187493713714376</c:v>
                </c:pt>
                <c:pt idx="8">
                  <c:v>0.21028971667902108</c:v>
                </c:pt>
                <c:pt idx="9">
                  <c:v>0.24580819110636773</c:v>
                </c:pt>
                <c:pt idx="10">
                  <c:v>0.29020628414055105</c:v>
                </c:pt>
                <c:pt idx="11">
                  <c:v>0.34570390043328009</c:v>
                </c:pt>
                <c:pt idx="12">
                  <c:v>0.41507592079919153</c:v>
                </c:pt>
                <c:pt idx="13">
                  <c:v>0.50179094625658083</c:v>
                </c:pt>
                <c:pt idx="14">
                  <c:v>0.61018472807831736</c:v>
                </c:pt>
                <c:pt idx="15">
                  <c:v>0.74567695535548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7.0608986012152375E-2</c:v>
                </c:pt>
                <c:pt idx="1">
                  <c:v>0.10040404188505594</c:v>
                </c:pt>
                <c:pt idx="2">
                  <c:v>0.10785280585328182</c:v>
                </c:pt>
                <c:pt idx="3">
                  <c:v>0.11716376081356419</c:v>
                </c:pt>
                <c:pt idx="4">
                  <c:v>0.12880245451391714</c:v>
                </c:pt>
                <c:pt idx="5">
                  <c:v>0.14335082163935833</c:v>
                </c:pt>
                <c:pt idx="6">
                  <c:v>0.16153628054615979</c:v>
                </c:pt>
                <c:pt idx="7">
                  <c:v>0.18426810417966163</c:v>
                </c:pt>
                <c:pt idx="8">
                  <c:v>0.21268288372153898</c:v>
                </c:pt>
                <c:pt idx="9">
                  <c:v>0.24820135814888564</c:v>
                </c:pt>
                <c:pt idx="10">
                  <c:v>0.2925994511830689</c:v>
                </c:pt>
                <c:pt idx="11">
                  <c:v>0.34809706747579799</c:v>
                </c:pt>
                <c:pt idx="12">
                  <c:v>0.41746908784170944</c:v>
                </c:pt>
                <c:pt idx="13">
                  <c:v>0.50418411329909862</c:v>
                </c:pt>
                <c:pt idx="14">
                  <c:v>0.61257789512083516</c:v>
                </c:pt>
                <c:pt idx="15">
                  <c:v>0.74807012239800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3600444815299759E-2</c:v>
                </c:pt>
                <c:pt idx="1">
                  <c:v>0.10339550068820333</c:v>
                </c:pt>
                <c:pt idx="2">
                  <c:v>0.11084426465642919</c:v>
                </c:pt>
                <c:pt idx="3">
                  <c:v>0.12015521961671156</c:v>
                </c:pt>
                <c:pt idx="4">
                  <c:v>0.1317939133170645</c:v>
                </c:pt>
                <c:pt idx="5">
                  <c:v>0.14634228044250569</c:v>
                </c:pt>
                <c:pt idx="6">
                  <c:v>0.16452773934930717</c:v>
                </c:pt>
                <c:pt idx="7">
                  <c:v>0.18725956298280905</c:v>
                </c:pt>
                <c:pt idx="8">
                  <c:v>0.21567434252468637</c:v>
                </c:pt>
                <c:pt idx="9">
                  <c:v>0.25119281695203299</c:v>
                </c:pt>
                <c:pt idx="10">
                  <c:v>0.29559090998621629</c:v>
                </c:pt>
                <c:pt idx="11">
                  <c:v>0.35108852627894543</c:v>
                </c:pt>
                <c:pt idx="12">
                  <c:v>0.42046054664485688</c:v>
                </c:pt>
                <c:pt idx="13">
                  <c:v>0.50717557210224606</c:v>
                </c:pt>
                <c:pt idx="14">
                  <c:v>0.6155693539239826</c:v>
                </c:pt>
                <c:pt idx="15">
                  <c:v>0.751061581201153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7339768319233976E-2</c:v>
                </c:pt>
                <c:pt idx="1">
                  <c:v>0.10713482419213756</c:v>
                </c:pt>
                <c:pt idx="2">
                  <c:v>0.1145835881603634</c:v>
                </c:pt>
                <c:pt idx="3">
                  <c:v>0.12389454312064578</c:v>
                </c:pt>
                <c:pt idx="4">
                  <c:v>0.13553323682099874</c:v>
                </c:pt>
                <c:pt idx="5">
                  <c:v>0.15008160394643991</c:v>
                </c:pt>
                <c:pt idx="6">
                  <c:v>0.16826706285324139</c:v>
                </c:pt>
                <c:pt idx="7">
                  <c:v>0.19099888648674326</c:v>
                </c:pt>
                <c:pt idx="8">
                  <c:v>0.21941366602862061</c:v>
                </c:pt>
                <c:pt idx="9">
                  <c:v>0.25493214045596724</c:v>
                </c:pt>
                <c:pt idx="10">
                  <c:v>0.29933023349015053</c:v>
                </c:pt>
                <c:pt idx="11">
                  <c:v>0.35482784978287962</c:v>
                </c:pt>
                <c:pt idx="12">
                  <c:v>0.42419987014879101</c:v>
                </c:pt>
                <c:pt idx="13">
                  <c:v>0.51091489560618031</c:v>
                </c:pt>
                <c:pt idx="14">
                  <c:v>0.61930867742791684</c:v>
                </c:pt>
                <c:pt idx="15">
                  <c:v>0.75480090470508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2013922699151726E-2</c:v>
                </c:pt>
                <c:pt idx="1">
                  <c:v>0.1118089785720553</c:v>
                </c:pt>
                <c:pt idx="2">
                  <c:v>0.11925774254028115</c:v>
                </c:pt>
                <c:pt idx="3">
                  <c:v>0.12856869750056354</c:v>
                </c:pt>
                <c:pt idx="4">
                  <c:v>0.14020739120091649</c:v>
                </c:pt>
                <c:pt idx="5">
                  <c:v>0.15475575832635766</c:v>
                </c:pt>
                <c:pt idx="6">
                  <c:v>0.17294121723315911</c:v>
                </c:pt>
                <c:pt idx="7">
                  <c:v>0.19567304086666101</c:v>
                </c:pt>
                <c:pt idx="8">
                  <c:v>0.22408782040853834</c:v>
                </c:pt>
                <c:pt idx="9">
                  <c:v>0.25960629483588499</c:v>
                </c:pt>
                <c:pt idx="10">
                  <c:v>0.30400438787006828</c:v>
                </c:pt>
                <c:pt idx="11">
                  <c:v>0.35950200416279737</c:v>
                </c:pt>
                <c:pt idx="12">
                  <c:v>0.42887402452870876</c:v>
                </c:pt>
                <c:pt idx="13">
                  <c:v>0.515589049986098</c:v>
                </c:pt>
                <c:pt idx="14">
                  <c:v>0.62398283180783443</c:v>
                </c:pt>
                <c:pt idx="15">
                  <c:v>0.75947505908500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8.7856615674048927E-2</c:v>
                </c:pt>
                <c:pt idx="1">
                  <c:v>0.1176516715469525</c:v>
                </c:pt>
                <c:pt idx="2">
                  <c:v>0.12510043551517838</c:v>
                </c:pt>
                <c:pt idx="3">
                  <c:v>0.13441139047546072</c:v>
                </c:pt>
                <c:pt idx="4">
                  <c:v>0.14605008417581369</c:v>
                </c:pt>
                <c:pt idx="5">
                  <c:v>0.16059845130125486</c:v>
                </c:pt>
                <c:pt idx="6">
                  <c:v>0.17878391020805631</c:v>
                </c:pt>
                <c:pt idx="7">
                  <c:v>0.20151573384155821</c:v>
                </c:pt>
                <c:pt idx="8">
                  <c:v>0.22993051338343554</c:v>
                </c:pt>
                <c:pt idx="9">
                  <c:v>0.26544898781078213</c:v>
                </c:pt>
                <c:pt idx="10">
                  <c:v>0.30984708084496543</c:v>
                </c:pt>
                <c:pt idx="11">
                  <c:v>0.36534469713769446</c:v>
                </c:pt>
                <c:pt idx="12">
                  <c:v>0.43471671750360596</c:v>
                </c:pt>
                <c:pt idx="13">
                  <c:v>0.52143174296099515</c:v>
                </c:pt>
                <c:pt idx="14">
                  <c:v>0.62982552478273168</c:v>
                </c:pt>
                <c:pt idx="15">
                  <c:v>0.76531775205990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9.5159981892670442E-2</c:v>
                </c:pt>
                <c:pt idx="1">
                  <c:v>0.12495503776557404</c:v>
                </c:pt>
                <c:pt idx="2">
                  <c:v>0.1324038017337999</c:v>
                </c:pt>
                <c:pt idx="3">
                  <c:v>0.14171475669408226</c:v>
                </c:pt>
                <c:pt idx="4">
                  <c:v>0.15335345039443521</c:v>
                </c:pt>
                <c:pt idx="5">
                  <c:v>0.1679018175198764</c:v>
                </c:pt>
                <c:pt idx="6">
                  <c:v>0.18608727642667788</c:v>
                </c:pt>
                <c:pt idx="7">
                  <c:v>0.20881910006017976</c:v>
                </c:pt>
                <c:pt idx="8">
                  <c:v>0.23723387960205708</c:v>
                </c:pt>
                <c:pt idx="9">
                  <c:v>0.27275235402940373</c:v>
                </c:pt>
                <c:pt idx="10">
                  <c:v>0.31715044706358697</c:v>
                </c:pt>
                <c:pt idx="11">
                  <c:v>0.37264806335631612</c:v>
                </c:pt>
                <c:pt idx="12">
                  <c:v>0.44202008372222751</c:v>
                </c:pt>
                <c:pt idx="13">
                  <c:v>0.52873510917961675</c:v>
                </c:pt>
                <c:pt idx="14">
                  <c:v>0.63712889100135328</c:v>
                </c:pt>
                <c:pt idx="15">
                  <c:v>0.77262111827852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0.10428918966594733</c:v>
                </c:pt>
                <c:pt idx="1">
                  <c:v>0.1340842455388509</c:v>
                </c:pt>
                <c:pt idx="2">
                  <c:v>0.14153300950707676</c:v>
                </c:pt>
                <c:pt idx="3">
                  <c:v>0.15084396446735915</c:v>
                </c:pt>
                <c:pt idx="4">
                  <c:v>0.1624826581677121</c:v>
                </c:pt>
                <c:pt idx="5">
                  <c:v>0.17703102529315329</c:v>
                </c:pt>
                <c:pt idx="6">
                  <c:v>0.19521648419995477</c:v>
                </c:pt>
                <c:pt idx="7">
                  <c:v>0.21794830783345662</c:v>
                </c:pt>
                <c:pt idx="8">
                  <c:v>0.24636308737533394</c:v>
                </c:pt>
                <c:pt idx="9">
                  <c:v>0.28188156180268059</c:v>
                </c:pt>
                <c:pt idx="10">
                  <c:v>0.32627965483686389</c:v>
                </c:pt>
                <c:pt idx="11">
                  <c:v>0.38177727112959298</c:v>
                </c:pt>
                <c:pt idx="12">
                  <c:v>0.45114929149550442</c:v>
                </c:pt>
                <c:pt idx="13">
                  <c:v>0.53786431695289361</c:v>
                </c:pt>
                <c:pt idx="14">
                  <c:v>0.64625809877463014</c:v>
                </c:pt>
                <c:pt idx="15">
                  <c:v>0.78175032605180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1570069938254343</c:v>
                </c:pt>
                <c:pt idx="1">
                  <c:v>0.145495755255447</c:v>
                </c:pt>
                <c:pt idx="2">
                  <c:v>0.15294451922367289</c:v>
                </c:pt>
                <c:pt idx="3">
                  <c:v>0.16225547418395525</c:v>
                </c:pt>
                <c:pt idx="4">
                  <c:v>0.17389416788430817</c:v>
                </c:pt>
                <c:pt idx="5">
                  <c:v>0.18844253500974936</c:v>
                </c:pt>
                <c:pt idx="6">
                  <c:v>0.20662799391655085</c:v>
                </c:pt>
                <c:pt idx="7">
                  <c:v>0.22935981755005277</c:v>
                </c:pt>
                <c:pt idx="8">
                  <c:v>0.25777459709193007</c:v>
                </c:pt>
                <c:pt idx="9">
                  <c:v>0.29329307151927669</c:v>
                </c:pt>
                <c:pt idx="10">
                  <c:v>0.33769116455345999</c:v>
                </c:pt>
                <c:pt idx="11">
                  <c:v>0.39318878084618913</c:v>
                </c:pt>
                <c:pt idx="12">
                  <c:v>0.46256080121210041</c:v>
                </c:pt>
                <c:pt idx="13">
                  <c:v>0.54927582666948971</c:v>
                </c:pt>
                <c:pt idx="14">
                  <c:v>0.65766960849122624</c:v>
                </c:pt>
                <c:pt idx="15">
                  <c:v>0.79316183576839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2996508652828859</c:v>
                </c:pt>
                <c:pt idx="1">
                  <c:v>0.15976014240119216</c:v>
                </c:pt>
                <c:pt idx="2">
                  <c:v>0.16720890636941801</c:v>
                </c:pt>
                <c:pt idx="3">
                  <c:v>0.17651986132970038</c:v>
                </c:pt>
                <c:pt idx="4">
                  <c:v>0.18815855503005335</c:v>
                </c:pt>
                <c:pt idx="5">
                  <c:v>0.20270692215549452</c:v>
                </c:pt>
                <c:pt idx="6">
                  <c:v>0.220892381062296</c:v>
                </c:pt>
                <c:pt idx="7">
                  <c:v>0.24362420469579782</c:v>
                </c:pt>
                <c:pt idx="8">
                  <c:v>0.2720389842376752</c:v>
                </c:pt>
                <c:pt idx="9">
                  <c:v>0.30755745866502182</c:v>
                </c:pt>
                <c:pt idx="10">
                  <c:v>0.35195555169920512</c:v>
                </c:pt>
                <c:pt idx="11">
                  <c:v>0.40745316799193426</c:v>
                </c:pt>
                <c:pt idx="12">
                  <c:v>0.4768251883578456</c:v>
                </c:pt>
                <c:pt idx="13">
                  <c:v>0.56354021381523489</c:v>
                </c:pt>
                <c:pt idx="14">
                  <c:v>0.67193399563697143</c:v>
                </c:pt>
                <c:pt idx="15">
                  <c:v>0.80742622291414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4779557046047001</c:v>
                </c:pt>
                <c:pt idx="1">
                  <c:v>0.17759062633337358</c:v>
                </c:pt>
                <c:pt idx="2">
                  <c:v>0.18503939030159944</c:v>
                </c:pt>
                <c:pt idx="3">
                  <c:v>0.19435034526188183</c:v>
                </c:pt>
                <c:pt idx="4">
                  <c:v>0.20598903896223478</c:v>
                </c:pt>
                <c:pt idx="5">
                  <c:v>0.22053740608767594</c:v>
                </c:pt>
                <c:pt idx="6">
                  <c:v>0.23872286499447742</c:v>
                </c:pt>
                <c:pt idx="7">
                  <c:v>0.26145468862797933</c:v>
                </c:pt>
                <c:pt idx="8">
                  <c:v>0.28986946816985665</c:v>
                </c:pt>
                <c:pt idx="9">
                  <c:v>0.32538794259720327</c:v>
                </c:pt>
                <c:pt idx="10">
                  <c:v>0.36978603563138657</c:v>
                </c:pt>
                <c:pt idx="11">
                  <c:v>0.42528365192411566</c:v>
                </c:pt>
                <c:pt idx="12">
                  <c:v>0.49465567229002705</c:v>
                </c:pt>
                <c:pt idx="13">
                  <c:v>0.58137069774741634</c:v>
                </c:pt>
                <c:pt idx="14">
                  <c:v>0.68976447956915277</c:v>
                </c:pt>
                <c:pt idx="15">
                  <c:v>0.82525670684632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1700836753756968</c:v>
                </c:pt>
                <c:pt idx="1">
                  <c:v>0.19987873124860037</c:v>
                </c:pt>
                <c:pt idx="2">
                  <c:v>0.20732749521682625</c:v>
                </c:pt>
                <c:pt idx="3">
                  <c:v>0.21663845017710859</c:v>
                </c:pt>
                <c:pt idx="4">
                  <c:v>0.22827714387746156</c:v>
                </c:pt>
                <c:pt idx="5">
                  <c:v>0.24282551100290276</c:v>
                </c:pt>
                <c:pt idx="6">
                  <c:v>0.26101096990970424</c:v>
                </c:pt>
                <c:pt idx="7">
                  <c:v>0.28374279354320608</c:v>
                </c:pt>
                <c:pt idx="8">
                  <c:v>0.31215757308508341</c:v>
                </c:pt>
                <c:pt idx="9">
                  <c:v>0.34767604751243003</c:v>
                </c:pt>
                <c:pt idx="10">
                  <c:v>0.39207414054661333</c:v>
                </c:pt>
                <c:pt idx="11">
                  <c:v>0.44757175683934242</c:v>
                </c:pt>
                <c:pt idx="12">
                  <c:v>0.51694377720525386</c:v>
                </c:pt>
                <c:pt idx="13">
                  <c:v>0.60365880266264316</c:v>
                </c:pt>
                <c:pt idx="14">
                  <c:v>0.71205258448437958</c:v>
                </c:pt>
                <c:pt idx="15">
                  <c:v>0.8475448117615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19794380651973023</c:v>
                </c:pt>
                <c:pt idx="1">
                  <c:v>0.22773886239263377</c:v>
                </c:pt>
                <c:pt idx="2">
                  <c:v>0.23518762636085966</c:v>
                </c:pt>
                <c:pt idx="3">
                  <c:v>0.24449858132114205</c:v>
                </c:pt>
                <c:pt idx="4">
                  <c:v>0.25613727502149503</c:v>
                </c:pt>
                <c:pt idx="5">
                  <c:v>0.27068564214693613</c:v>
                </c:pt>
                <c:pt idx="6">
                  <c:v>0.28887110105373764</c:v>
                </c:pt>
                <c:pt idx="7">
                  <c:v>0.31160292468723949</c:v>
                </c:pt>
                <c:pt idx="8">
                  <c:v>0.34001770422911681</c:v>
                </c:pt>
                <c:pt idx="9">
                  <c:v>0.37553617865646349</c:v>
                </c:pt>
                <c:pt idx="10">
                  <c:v>0.41993427169064673</c:v>
                </c:pt>
                <c:pt idx="11">
                  <c:v>0.47543188798337588</c:v>
                </c:pt>
                <c:pt idx="12">
                  <c:v>0.54480390834928738</c:v>
                </c:pt>
                <c:pt idx="13">
                  <c:v>0.63151893380667656</c:v>
                </c:pt>
                <c:pt idx="14">
                  <c:v>0.7399127156284131</c:v>
                </c:pt>
                <c:pt idx="15">
                  <c:v>0.8754049429055834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23276897044977207</c:v>
                </c:pt>
                <c:pt idx="1">
                  <c:v>0.26256402632267567</c:v>
                </c:pt>
                <c:pt idx="2">
                  <c:v>0.27001279029090153</c:v>
                </c:pt>
                <c:pt idx="3">
                  <c:v>0.27932374525118386</c:v>
                </c:pt>
                <c:pt idx="4">
                  <c:v>0.29096243895153689</c:v>
                </c:pt>
                <c:pt idx="5">
                  <c:v>0.30551080607697806</c:v>
                </c:pt>
                <c:pt idx="6">
                  <c:v>0.32369626498377951</c:v>
                </c:pt>
                <c:pt idx="7">
                  <c:v>0.34642808861728136</c:v>
                </c:pt>
                <c:pt idx="8">
                  <c:v>0.37484286815915874</c:v>
                </c:pt>
                <c:pt idx="9">
                  <c:v>0.41036134258650542</c:v>
                </c:pt>
                <c:pt idx="10">
                  <c:v>0.4547594356206886</c:v>
                </c:pt>
                <c:pt idx="11">
                  <c:v>0.51025705191341775</c:v>
                </c:pt>
                <c:pt idx="12">
                  <c:v>0.57962907227932914</c:v>
                </c:pt>
                <c:pt idx="13">
                  <c:v>0.66634409773671843</c:v>
                </c:pt>
                <c:pt idx="14">
                  <c:v>0.77473787955845497</c:v>
                </c:pt>
                <c:pt idx="15">
                  <c:v>0.91023010683562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27630042536232435</c:v>
                </c:pt>
                <c:pt idx="1">
                  <c:v>0.30609548123522795</c:v>
                </c:pt>
                <c:pt idx="2">
                  <c:v>0.31354424520345381</c:v>
                </c:pt>
                <c:pt idx="3">
                  <c:v>0.32285520016373614</c:v>
                </c:pt>
                <c:pt idx="4">
                  <c:v>0.33449389386408912</c:v>
                </c:pt>
                <c:pt idx="5">
                  <c:v>0.34904226098953028</c:v>
                </c:pt>
                <c:pt idx="6">
                  <c:v>0.36722771989633174</c:v>
                </c:pt>
                <c:pt idx="7">
                  <c:v>0.38995954352983364</c:v>
                </c:pt>
                <c:pt idx="8">
                  <c:v>0.41837432307171102</c:v>
                </c:pt>
                <c:pt idx="9">
                  <c:v>0.45389279749905764</c:v>
                </c:pt>
                <c:pt idx="10">
                  <c:v>0.49829089053324094</c:v>
                </c:pt>
                <c:pt idx="11">
                  <c:v>0.55378850682597003</c:v>
                </c:pt>
                <c:pt idx="12">
                  <c:v>0.62316052719188142</c:v>
                </c:pt>
                <c:pt idx="13">
                  <c:v>0.70987555264927071</c:v>
                </c:pt>
                <c:pt idx="14">
                  <c:v>0.81826933447100725</c:v>
                </c:pt>
                <c:pt idx="15">
                  <c:v>0.95376156174817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2883006667</c:v>
                </c:pt>
                <c:pt idx="16">
                  <c:v>9.962801585938772</c:v>
                </c:pt>
                <c:pt idx="17">
                  <c:v>9.6935367513441957</c:v>
                </c:pt>
                <c:pt idx="18">
                  <c:v>9.3767545877959062</c:v>
                </c:pt>
                <c:pt idx="19">
                  <c:v>9.008750183520311</c:v>
                </c:pt>
                <c:pt idx="20">
                  <c:v>8.58746567099241</c:v>
                </c:pt>
                <c:pt idx="21">
                  <c:v>8.1132088163242244</c:v>
                </c:pt>
                <c:pt idx="22">
                  <c:v>7.5892947758710188</c:v>
                </c:pt>
                <c:pt idx="23">
                  <c:v>7.0224477009114228</c:v>
                </c:pt>
                <c:pt idx="24">
                  <c:v>6.4227965560463804</c:v>
                </c:pt>
                <c:pt idx="25">
                  <c:v>5.8033563309098186</c:v>
                </c:pt>
                <c:pt idx="26">
                  <c:v>5.1790017415960614</c:v>
                </c:pt>
                <c:pt idx="27">
                  <c:v>4.565083161554953</c:v>
                </c:pt>
                <c:pt idx="28">
                  <c:v>3.9759474264818961</c:v>
                </c:pt>
                <c:pt idx="29">
                  <c:v>3.4236576360562943</c:v>
                </c:pt>
                <c:pt idx="30">
                  <c:v>9.5835713531016999</c:v>
                </c:pt>
                <c:pt idx="31">
                  <c:v>9.370603170705655</c:v>
                </c:pt>
                <c:pt idx="32">
                  <c:v>9.1173437064235063</c:v>
                </c:pt>
                <c:pt idx="33">
                  <c:v>8.8193913897511855</c:v>
                </c:pt>
                <c:pt idx="34">
                  <c:v>8.4732615321196789</c:v>
                </c:pt>
                <c:pt idx="35">
                  <c:v>8.0770185871547184</c:v>
                </c:pt>
                <c:pt idx="36">
                  <c:v>7.6309520264249802</c:v>
                </c:pt>
                <c:pt idx="37">
                  <c:v>7.138179949456525</c:v>
                </c:pt>
                <c:pt idx="38">
                  <c:v>6.6050268167219759</c:v>
                </c:pt>
                <c:pt idx="39">
                  <c:v>6.0410195167083289</c:v>
                </c:pt>
                <c:pt idx="40">
                  <c:v>5.4583994150249042</c:v>
                </c:pt>
                <c:pt idx="41">
                  <c:v>4.8711570601073646</c:v>
                </c:pt>
                <c:pt idx="42">
                  <c:v>4.2937303845624228</c:v>
                </c:pt>
                <c:pt idx="43">
                  <c:v>3.7396134348197889</c:v>
                </c:pt>
                <c:pt idx="44">
                  <c:v>3.2201522690048674</c:v>
                </c:pt>
                <c:pt idx="45">
                  <c:v>8.9207490652699288</c:v>
                </c:pt>
                <c:pt idx="46">
                  <c:v>8.7225102728543487</c:v>
                </c:pt>
                <c:pt idx="47">
                  <c:v>8.4867668395567701</c:v>
                </c:pt>
                <c:pt idx="48">
                  <c:v>8.2094216176825636</c:v>
                </c:pt>
                <c:pt idx="49">
                  <c:v>7.8872309276137242</c:v>
                </c:pt>
                <c:pt idx="50">
                  <c:v>7.518393089440389</c:v>
                </c:pt>
                <c:pt idx="51">
                  <c:v>7.1031775535541231</c:v>
                </c:pt>
                <c:pt idx="52">
                  <c:v>6.6444867636104918</c:v>
                </c:pt>
                <c:pt idx="53">
                  <c:v>6.148207764693689</c:v>
                </c:pt>
                <c:pt idx="54">
                  <c:v>5.6232085425077596</c:v>
                </c:pt>
                <c:pt idx="55">
                  <c:v>5.0808838204425371</c:v>
                </c:pt>
                <c:pt idx="56">
                  <c:v>4.5342565274097444</c:v>
                </c:pt>
                <c:pt idx="57">
                  <c:v>3.9967660347015261</c:v>
                </c:pt>
                <c:pt idx="58">
                  <c:v>3.4809731091591058</c:v>
                </c:pt>
                <c:pt idx="59">
                  <c:v>2.9974390895023046</c:v>
                </c:pt>
                <c:pt idx="60">
                  <c:v>8.2108932542901272</c:v>
                </c:pt>
                <c:pt idx="61">
                  <c:v>8.0284290399168299</c:v>
                </c:pt>
                <c:pt idx="62">
                  <c:v>7.8114445640269752</c:v>
                </c:pt>
                <c:pt idx="63">
                  <c:v>7.5561687034414664</c:v>
                </c:pt>
                <c:pt idx="64">
                  <c:v>7.2596158894101581</c:v>
                </c:pt>
                <c:pt idx="65">
                  <c:v>6.9201278076586865</c:v>
                </c:pt>
                <c:pt idx="66">
                  <c:v>6.5379524668153755</c:v>
                </c:pt>
                <c:pt idx="67">
                  <c:v>6.1157613519674401</c:v>
                </c:pt>
                <c:pt idx="68">
                  <c:v>5.6589730541847336</c:v>
                </c:pt>
                <c:pt idx="69">
                  <c:v>5.1757499011255499</c:v>
                </c:pt>
                <c:pt idx="70">
                  <c:v>4.6765798967767624</c:v>
                </c:pt>
                <c:pt idx="71">
                  <c:v>4.1734496888093675</c:v>
                </c:pt>
                <c:pt idx="72">
                  <c:v>3.6787292298134044</c:v>
                </c:pt>
                <c:pt idx="73">
                  <c:v>3.2039797819547653</c:v>
                </c:pt>
                <c:pt idx="74">
                  <c:v>2.7589222811692218</c:v>
                </c:pt>
                <c:pt idx="75">
                  <c:v>7.4680673229683689</c:v>
                </c:pt>
                <c:pt idx="76">
                  <c:v>7.3021103542437871</c:v>
                </c:pt>
                <c:pt idx="77">
                  <c:v>7.1047561162611217</c:v>
                </c:pt>
                <c:pt idx="78">
                  <c:v>6.8725746529887735</c:v>
                </c:pt>
                <c:pt idx="79">
                  <c:v>6.6028504948718147</c:v>
                </c:pt>
                <c:pt idx="80">
                  <c:v>6.2940753521484387</c:v>
                </c:pt>
                <c:pt idx="81">
                  <c:v>5.9464747959123745</c:v>
                </c:pt>
                <c:pt idx="82">
                  <c:v>5.5624786256736103</c:v>
                </c:pt>
                <c:pt idx="83">
                  <c:v>5.1470152207253204</c:v>
                </c:pt>
                <c:pt idx="84">
                  <c:v>4.7075084756788144</c:v>
                </c:pt>
                <c:pt idx="85">
                  <c:v>4.2534975615449646</c:v>
                </c:pt>
                <c:pt idx="86">
                  <c:v>3.7958847134711164</c:v>
                </c:pt>
                <c:pt idx="87">
                  <c:v>3.3459207948887748</c:v>
                </c:pt>
                <c:pt idx="88">
                  <c:v>2.9141211400118978</c:v>
                </c:pt>
                <c:pt idx="89">
                  <c:v>2.5093272483479816</c:v>
                </c:pt>
                <c:pt idx="90">
                  <c:v>6.7093388391435438</c:v>
                </c:pt>
                <c:pt idx="91">
                  <c:v>6.5602425041315708</c:v>
                </c:pt>
                <c:pt idx="92">
                  <c:v>6.3829387494391119</c:v>
                </c:pt>
                <c:pt idx="93">
                  <c:v>6.174346089976801</c:v>
                </c:pt>
                <c:pt idx="94">
                  <c:v>5.9320249377732797</c:v>
                </c:pt>
                <c:pt idx="95">
                  <c:v>5.6546202394210461</c:v>
                </c:pt>
                <c:pt idx="96">
                  <c:v>5.3423346482564975</c:v>
                </c:pt>
                <c:pt idx="97">
                  <c:v>4.9973511043156664</c:v>
                </c:pt>
                <c:pt idx="98">
                  <c:v>4.6240972807376508</c:v>
                </c:pt>
                <c:pt idx="99">
                  <c:v>4.2292428307350027</c:v>
                </c:pt>
                <c:pt idx="100">
                  <c:v>3.8213577796777281</c:v>
                </c:pt>
                <c:pt idx="101">
                  <c:v>3.4102367349581106</c:v>
                </c:pt>
                <c:pt idx="102">
                  <c:v>3.0059875131868252</c:v>
                </c:pt>
                <c:pt idx="103">
                  <c:v>2.6180571291459707</c:v>
                </c:pt>
                <c:pt idx="104">
                  <c:v>2.2543888186635375</c:v>
                </c:pt>
                <c:pt idx="105">
                  <c:v>5.9532971598642197</c:v>
                </c:pt>
                <c:pt idx="106">
                  <c:v>5.8210017497336608</c:v>
                </c:pt>
                <c:pt idx="107">
                  <c:v>5.6636774733569428</c:v>
                </c:pt>
                <c:pt idx="108">
                  <c:v>5.4785900826104141</c:v>
                </c:pt>
                <c:pt idx="109">
                  <c:v>5.2635748942121534</c:v>
                </c:pt>
                <c:pt idx="110">
                  <c:v>5.0174295485595337</c:v>
                </c:pt>
                <c:pt idx="111">
                  <c:v>4.740333862512581</c:v>
                </c:pt>
                <c:pt idx="112">
                  <c:v>4.4342247909633974</c:v>
                </c:pt>
                <c:pt idx="113">
                  <c:v>4.1030310741607483</c:v>
                </c:pt>
                <c:pt idx="114">
                  <c:v>3.7526707949912215</c:v>
                </c:pt>
                <c:pt idx="115">
                  <c:v>3.3907482652409446</c:v>
                </c:pt>
                <c:pt idx="116">
                  <c:v>3.0259543869408789</c:v>
                </c:pt>
                <c:pt idx="117">
                  <c:v>2.6672579776328522</c:v>
                </c:pt>
                <c:pt idx="118">
                  <c:v>2.3230415157285376</c:v>
                </c:pt>
                <c:pt idx="119">
                  <c:v>2.0003531541851305</c:v>
                </c:pt>
                <c:pt idx="120">
                  <c:v>5.218271209023202</c:v>
                </c:pt>
                <c:pt idx="121">
                  <c:v>5.1023097056511002</c:v>
                </c:pt>
                <c:pt idx="122">
                  <c:v>4.9644095348016632</c:v>
                </c:pt>
                <c:pt idx="123">
                  <c:v>4.8021740331790657</c:v>
                </c:pt>
                <c:pt idx="124">
                  <c:v>4.6137057807049935</c:v>
                </c:pt>
                <c:pt idx="125">
                  <c:v>4.3979508672306604</c:v>
                </c:pt>
                <c:pt idx="126">
                  <c:v>4.1550669080457689</c:v>
                </c:pt>
                <c:pt idx="127">
                  <c:v>3.8867517107060956</c:v>
                </c:pt>
                <c:pt idx="128">
                  <c:v>3.5964489515917268</c:v>
                </c:pt>
                <c:pt idx="129">
                  <c:v>3.28934603485239</c:v>
                </c:pt>
                <c:pt idx="130">
                  <c:v>2.9721084027983786</c:v>
                </c:pt>
                <c:pt idx="131">
                  <c:v>2.6523539319188632</c:v>
                </c:pt>
                <c:pt idx="132">
                  <c:v>2.3379441015026834</c:v>
                </c:pt>
                <c:pt idx="133">
                  <c:v>2.0362264445000591</c:v>
                </c:pt>
                <c:pt idx="134">
                  <c:v>1.7533789115488327</c:v>
                </c:pt>
                <c:pt idx="135">
                  <c:v>4.5205994376494107</c:v>
                </c:pt>
                <c:pt idx="136">
                  <c:v>4.4201417465256521</c:v>
                </c:pt>
                <c:pt idx="137">
                  <c:v>4.3006785418826867</c:v>
                </c:pt>
                <c:pt idx="138">
                  <c:v>4.1601335891409956</c:v>
                </c:pt>
                <c:pt idx="139">
                  <c:v>3.9968631491003275</c:v>
                </c:pt>
                <c:pt idx="140">
                  <c:v>3.8099542169107661</c:v>
                </c:pt>
                <c:pt idx="141">
                  <c:v>3.5995433346892107</c:v>
                </c:pt>
                <c:pt idx="142">
                  <c:v>3.36710131630839</c:v>
                </c:pt>
                <c:pt idx="143">
                  <c:v>3.1156114254766329</c:v>
                </c:pt>
                <c:pt idx="144">
                  <c:v>2.8495675209977125</c:v>
                </c:pt>
                <c:pt idx="145">
                  <c:v>2.5747438893667343</c:v>
                </c:pt>
                <c:pt idx="146">
                  <c:v>2.2977399129841003</c:v>
                </c:pt>
                <c:pt idx="147">
                  <c:v>2.0253660080592226</c:v>
                </c:pt>
                <c:pt idx="148">
                  <c:v>1.7639873581790069</c:v>
                </c:pt>
                <c:pt idx="149">
                  <c:v>1.518955935431886</c:v>
                </c:pt>
                <c:pt idx="150">
                  <c:v>3.8732866886419659</c:v>
                </c:pt>
                <c:pt idx="151">
                  <c:v>3.7872137191670996</c:v>
                </c:pt>
                <c:pt idx="152">
                  <c:v>3.6848566703598169</c:v>
                </c:pt>
                <c:pt idx="153">
                  <c:v>3.5644366073391471</c:v>
                </c:pt>
                <c:pt idx="154">
                  <c:v>3.4245451607492172</c:v>
                </c:pt>
                <c:pt idx="155">
                  <c:v>3.2644000603461771</c:v>
                </c:pt>
                <c:pt idx="156">
                  <c:v>3.0841182962630023</c:v>
                </c:pt>
                <c:pt idx="157">
                  <c:v>2.8849600735589878</c:v>
                </c:pt>
                <c:pt idx="158">
                  <c:v>2.6694814766924413</c:v>
                </c:pt>
                <c:pt idx="159">
                  <c:v>2.4415328804118399</c:v>
                </c:pt>
                <c:pt idx="160">
                  <c:v>2.2060617404902412</c:v>
                </c:pt>
                <c:pt idx="161">
                  <c:v>1.9687224617630195</c:v>
                </c:pt>
                <c:pt idx="162">
                  <c:v>1.735350264712441</c:v>
                </c:pt>
                <c:pt idx="163">
                  <c:v>1.5113988910021099</c:v>
                </c:pt>
                <c:pt idx="164">
                  <c:v>1.3014539544852135</c:v>
                </c:pt>
                <c:pt idx="165">
                  <c:v>3.2852590179151022</c:v>
                </c:pt>
                <c:pt idx="166">
                  <c:v>3.2122533231571953</c:v>
                </c:pt>
                <c:pt idx="167">
                  <c:v>3.1254357365810632</c:v>
                </c:pt>
                <c:pt idx="168">
                  <c:v>3.0232973943964585</c:v>
                </c:pt>
                <c:pt idx="169">
                  <c:v>2.9046437404383556</c:v>
                </c:pt>
                <c:pt idx="170">
                  <c:v>2.7688112656074018</c:v>
                </c:pt>
                <c:pt idx="171">
                  <c:v>2.615899198828612</c:v>
                </c:pt>
                <c:pt idx="172">
                  <c:v>2.4469764253588435</c:v>
                </c:pt>
                <c:pt idx="173">
                  <c:v>2.2642109743438885</c:v>
                </c:pt>
                <c:pt idx="174">
                  <c:v>2.0708686709988799</c:v>
                </c:pt>
                <c:pt idx="175">
                  <c:v>1.8711458669463894</c:v>
                </c:pt>
                <c:pt idx="176">
                  <c:v>1.6698385366434965</c:v>
                </c:pt>
                <c:pt idx="177">
                  <c:v>1.4718960195634869</c:v>
                </c:pt>
                <c:pt idx="178">
                  <c:v>1.2819440911379996</c:v>
                </c:pt>
                <c:pt idx="179">
                  <c:v>1.1038721949428065</c:v>
                </c:pt>
                <c:pt idx="180">
                  <c:v>2.7612549685285268</c:v>
                </c:pt>
                <c:pt idx="181">
                  <c:v>2.6998938010444027</c:v>
                </c:pt>
                <c:pt idx="182">
                  <c:v>2.6269237608389329</c:v>
                </c:pt>
                <c:pt idx="183">
                  <c:v>2.5410766502676378</c:v>
                </c:pt>
                <c:pt idx="184">
                  <c:v>2.4413484467069377</c:v>
                </c:pt>
                <c:pt idx="185">
                  <c:v>2.3271814717023758</c:v>
                </c:pt>
                <c:pt idx="186">
                  <c:v>2.1986591268496847</c:v>
                </c:pt>
                <c:pt idx="187">
                  <c:v>2.0566798083106046</c:v>
                </c:pt>
                <c:pt idx="188">
                  <c:v>1.9030657409167346</c:v>
                </c:pt>
                <c:pt idx="189">
                  <c:v>1.7405618453568599</c:v>
                </c:pt>
                <c:pt idx="190">
                  <c:v>1.5726951483242986</c:v>
                </c:pt>
                <c:pt idx="191">
                  <c:v>1.4034966586188917</c:v>
                </c:pt>
                <c:pt idx="192">
                  <c:v>1.2371262881774896</c:v>
                </c:pt>
                <c:pt idx="193">
                  <c:v>1.0774719939595052</c:v>
                </c:pt>
                <c:pt idx="194">
                  <c:v>0.92780284723921358</c:v>
                </c:pt>
                <c:pt idx="195">
                  <c:v>2.3022410688094976</c:v>
                </c:pt>
                <c:pt idx="196">
                  <c:v>2.2510802031266532</c:v>
                </c:pt>
                <c:pt idx="197">
                  <c:v>2.1902402519687176</c:v>
                </c:pt>
                <c:pt idx="198">
                  <c:v>2.1186638349772955</c:v>
                </c:pt>
                <c:pt idx="199">
                  <c:v>2.035513831970782</c:v>
                </c:pt>
                <c:pt idx="200">
                  <c:v>1.9403252694188562</c:v>
                </c:pt>
                <c:pt idx="201">
                  <c:v>1.8331676846381608</c:v>
                </c:pt>
                <c:pt idx="202">
                  <c:v>1.7147901298436647</c:v>
                </c:pt>
                <c:pt idx="203">
                  <c:v>1.5867119143596153</c:v>
                </c:pt>
                <c:pt idx="204">
                  <c:v>1.451221660138742</c:v>
                </c:pt>
                <c:pt idx="205">
                  <c:v>1.3112600827177872</c:v>
                </c:pt>
                <c:pt idx="206">
                  <c:v>1.1701881009314707</c:v>
                </c:pt>
                <c:pt idx="207">
                  <c:v>1.0314741087558441</c:v>
                </c:pt>
                <c:pt idx="208">
                  <c:v>0.89835975335946694</c:v>
                </c:pt>
                <c:pt idx="209">
                  <c:v>0.77357067599183582</c:v>
                </c:pt>
                <c:pt idx="210">
                  <c:v>1.9061565218613183</c:v>
                </c:pt>
                <c:pt idx="211">
                  <c:v>1.8637975282795189</c:v>
                </c:pt>
                <c:pt idx="212">
                  <c:v>1.8134246686663773</c:v>
                </c:pt>
                <c:pt idx="213">
                  <c:v>1.7541624775748079</c:v>
                </c:pt>
                <c:pt idx="214">
                  <c:v>1.6853178554852324</c:v>
                </c:pt>
                <c:pt idx="215">
                  <c:v>1.6065058242664694</c:v>
                </c:pt>
                <c:pt idx="216">
                  <c:v>1.5177839577417425</c:v>
                </c:pt>
                <c:pt idx="217">
                  <c:v>1.4197724388068347</c:v>
                </c:pt>
                <c:pt idx="218">
                  <c:v>1.3137291900850745</c:v>
                </c:pt>
                <c:pt idx="219">
                  <c:v>1.2015490919522549</c:v>
                </c:pt>
                <c:pt idx="220">
                  <c:v>1.0856669302291322</c:v>
                </c:pt>
                <c:pt idx="221">
                  <c:v>0.96886540101903085</c:v>
                </c:pt>
                <c:pt idx="222">
                  <c:v>0.85401618526133882</c:v>
                </c:pt>
                <c:pt idx="223">
                  <c:v>0.74380322734126059</c:v>
                </c:pt>
                <c:pt idx="224">
                  <c:v>0.64048324098523524</c:v>
                </c:pt>
                <c:pt idx="225">
                  <c:v>1.5687836426765893</c:v>
                </c:pt>
                <c:pt idx="226">
                  <c:v>1.533921818018571</c:v>
                </c:pt>
                <c:pt idx="227">
                  <c:v>1.4924645110041304</c:v>
                </c:pt>
                <c:pt idx="228">
                  <c:v>1.4436912058305034</c:v>
                </c:pt>
                <c:pt idx="229">
                  <c:v>1.3870314754493742</c:v>
                </c:pt>
                <c:pt idx="230">
                  <c:v>1.3221684794189903</c:v>
                </c:pt>
                <c:pt idx="231">
                  <c:v>1.2491496014464083</c:v>
                </c:pt>
                <c:pt idx="232">
                  <c:v>1.1684852574584432</c:v>
                </c:pt>
                <c:pt idx="233">
                  <c:v>1.0812107288006407</c:v>
                </c:pt>
                <c:pt idx="234">
                  <c:v>0.98888551867496488</c:v>
                </c:pt>
                <c:pt idx="235">
                  <c:v>0.89351347724561636</c:v>
                </c:pt>
                <c:pt idx="236">
                  <c:v>0.79738478793580059</c:v>
                </c:pt>
                <c:pt idx="237">
                  <c:v>0.70286286950546006</c:v>
                </c:pt>
                <c:pt idx="238">
                  <c:v>0.61215663190401881</c:v>
                </c:pt>
                <c:pt idx="239">
                  <c:v>0.52712337050187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8</c:v>
                </c:pt>
                <c:pt idx="2">
                  <c:v>0.10316149373571286</c:v>
                </c:pt>
                <c:pt idx="3">
                  <c:v>0.10664667933489236</c:v>
                </c:pt>
                <c:pt idx="4">
                  <c:v>0.11100316133386667</c:v>
                </c:pt>
                <c:pt idx="5">
                  <c:v>0.11644876383258464</c:v>
                </c:pt>
                <c:pt idx="6">
                  <c:v>0.1232557669559821</c:v>
                </c:pt>
                <c:pt idx="7">
                  <c:v>0.13176452086022888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497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0.10434519975778464</c:v>
                </c:pt>
                <c:pt idx="1">
                  <c:v>0.10671668157046157</c:v>
                </c:pt>
                <c:pt idx="2">
                  <c:v>0.10968103383630773</c:v>
                </c:pt>
                <c:pt idx="3">
                  <c:v>0.11338647416861543</c:v>
                </c:pt>
                <c:pt idx="4">
                  <c:v>0.11801827458400005</c:v>
                </c:pt>
                <c:pt idx="5">
                  <c:v>0.1238080251032308</c:v>
                </c:pt>
                <c:pt idx="6">
                  <c:v>0.13104521325226928</c:v>
                </c:pt>
                <c:pt idx="7">
                  <c:v>0.14009169843856734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31</c:v>
                </c:pt>
                <c:pt idx="13">
                  <c:v>0.26740728402551855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7</c:v>
                </c:pt>
                <c:pt idx="2">
                  <c:v>0.11783045896205133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3</c:v>
                </c:pt>
                <c:pt idx="2">
                  <c:v>0.12801724036923084</c:v>
                </c:pt>
                <c:pt idx="3">
                  <c:v>0.1323421471384616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7</c:v>
                </c:pt>
                <c:pt idx="7">
                  <c:v>0.16351188537764427</c:v>
                </c:pt>
                <c:pt idx="8">
                  <c:v>0.1767104533989784</c:v>
                </c:pt>
                <c:pt idx="9">
                  <c:v>0.19320866342564608</c:v>
                </c:pt>
                <c:pt idx="10">
                  <c:v>0.21383142595898066</c:v>
                </c:pt>
                <c:pt idx="11">
                  <c:v>0.23960987912564882</c:v>
                </c:pt>
                <c:pt idx="12">
                  <c:v>0.27183294558398413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7</c:v>
                </c:pt>
                <c:pt idx="2">
                  <c:v>0.14075071712820519</c:v>
                </c:pt>
                <c:pt idx="3">
                  <c:v>0.14550580892307699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9</c:v>
                </c:pt>
                <c:pt idx="8">
                  <c:v>0.19428729261949121</c:v>
                </c:pt>
                <c:pt idx="9">
                  <c:v>0.21242652828718456</c:v>
                </c:pt>
                <c:pt idx="10">
                  <c:v>0.23510057287180119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5</c:v>
                </c:pt>
                <c:pt idx="14">
                  <c:v>0.39851312075702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71</c:v>
                </c:pt>
                <c:pt idx="2">
                  <c:v>0.15666756307692314</c:v>
                </c:pt>
                <c:pt idx="3">
                  <c:v>0.16196038615384623</c:v>
                </c:pt>
                <c:pt idx="4">
                  <c:v>0.16857641500000009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201</c:v>
                </c:pt>
                <c:pt idx="8">
                  <c:v>0.21625834164513225</c:v>
                </c:pt>
                <c:pt idx="9">
                  <c:v>0.23644885936410764</c:v>
                </c:pt>
                <c:pt idx="10">
                  <c:v>0.26168700651282684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66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7</c:v>
                </c:pt>
                <c:pt idx="2">
                  <c:v>0.1765636205128206</c:v>
                </c:pt>
                <c:pt idx="3">
                  <c:v>0.18252860769230778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21</c:v>
                </c:pt>
                <c:pt idx="8">
                  <c:v>0.24372215292718352</c:v>
                </c:pt>
                <c:pt idx="9">
                  <c:v>0.26647677321026148</c:v>
                </c:pt>
                <c:pt idx="10">
                  <c:v>0.29492004856410881</c:v>
                </c:pt>
                <c:pt idx="11">
                  <c:v>0.33047414275641807</c:v>
                </c:pt>
                <c:pt idx="12">
                  <c:v>0.37491676049680467</c:v>
                </c:pt>
                <c:pt idx="13">
                  <c:v>0.43047003267228773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0.19163421538461547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73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74</c:v>
                </c:pt>
                <c:pt idx="8">
                  <c:v>0.27805191702974763</c:v>
                </c:pt>
                <c:pt idx="9">
                  <c:v>0.30401166551795378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2</c:v>
                </c:pt>
                <c:pt idx="2">
                  <c:v>0.23252128205128211</c:v>
                </c:pt>
                <c:pt idx="3">
                  <c:v>0.24037673076923091</c:v>
                </c:pt>
                <c:pt idx="4">
                  <c:v>0.25019604166666676</c:v>
                </c:pt>
                <c:pt idx="5">
                  <c:v>0.26247018028846164</c:v>
                </c:pt>
                <c:pt idx="6">
                  <c:v>0.27781285356570518</c:v>
                </c:pt>
                <c:pt idx="7">
                  <c:v>0.29699119516225969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9</c:v>
                </c:pt>
                <c:pt idx="2">
                  <c:v>0.27138076923076937</c:v>
                </c:pt>
                <c:pt idx="3">
                  <c:v>0.28054903846153861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83</c:v>
                </c:pt>
                <c:pt idx="8">
                  <c:v>0.37460437856820916</c:v>
                </c:pt>
                <c:pt idx="9">
                  <c:v>0.40957855013333849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5</c:v>
                </c:pt>
                <c:pt idx="2">
                  <c:v>0.31995512820512834</c:v>
                </c:pt>
                <c:pt idx="3">
                  <c:v>0.33076442307692322</c:v>
                </c:pt>
                <c:pt idx="4">
                  <c:v>0.34427604166666675</c:v>
                </c:pt>
                <c:pt idx="5">
                  <c:v>0.36116556490384627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91</c:v>
                </c:pt>
                <c:pt idx="10">
                  <c:v>0.53443162116026266</c:v>
                </c:pt>
                <c:pt idx="11">
                  <c:v>0.59886003927084108</c:v>
                </c:pt>
                <c:pt idx="12">
                  <c:v>0.67939556190906425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42</c:v>
                </c:pt>
                <c:pt idx="2">
                  <c:v>0.380673076923077</c:v>
                </c:pt>
                <c:pt idx="3">
                  <c:v>0.39353365384615391</c:v>
                </c:pt>
                <c:pt idx="4">
                  <c:v>0.409609375</c:v>
                </c:pt>
                <c:pt idx="5">
                  <c:v>0.42970402644230776</c:v>
                </c:pt>
                <c:pt idx="6">
                  <c:v>0.45482234074519234</c:v>
                </c:pt>
                <c:pt idx="7">
                  <c:v>0.48622023362379813</c:v>
                </c:pt>
                <c:pt idx="8">
                  <c:v>0.52546759972205515</c:v>
                </c:pt>
                <c:pt idx="9">
                  <c:v>0.57452680734487682</c:v>
                </c:pt>
                <c:pt idx="10">
                  <c:v>0.63585081687340361</c:v>
                </c:pt>
                <c:pt idx="11">
                  <c:v>0.7125058287840621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48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11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4</c:v>
                </c:pt>
                <c:pt idx="14">
                  <c:v>1.2927063081604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63</c:v>
                </c:pt>
                <c:pt idx="2">
                  <c:v>0.55144230769230784</c:v>
                </c:pt>
                <c:pt idx="3">
                  <c:v>0.57007211538461544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3</c:v>
                </c:pt>
                <c:pt idx="7">
                  <c:v>0.7043377216045672</c:v>
                </c:pt>
                <c:pt idx="8">
                  <c:v>0.76119138277493981</c:v>
                </c:pt>
                <c:pt idx="9">
                  <c:v>0.83225845923790553</c:v>
                </c:pt>
                <c:pt idx="10">
                  <c:v>0.92109230481661275</c:v>
                </c:pt>
                <c:pt idx="11">
                  <c:v>1.0321346117899965</c:v>
                </c:pt>
                <c:pt idx="12">
                  <c:v>1.1709374955067264</c:v>
                </c:pt>
                <c:pt idx="13">
                  <c:v>1.3444411001526386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34</c:v>
                </c:pt>
                <c:pt idx="3">
                  <c:v>0.6926682692307693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278</c:v>
                </c:pt>
                <c:pt idx="9">
                  <c:v>1.011238773052509</c:v>
                </c:pt>
                <c:pt idx="10">
                  <c:v>1.1191766714438411</c:v>
                </c:pt>
                <c:pt idx="11">
                  <c:v>1.2540990444330065</c:v>
                </c:pt>
                <c:pt idx="12">
                  <c:v>1.4227520106694633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0.18922883006667</c:v>
                </c:pt>
                <c:pt idx="1">
                  <c:v>9.962801585938772</c:v>
                </c:pt>
                <c:pt idx="2">
                  <c:v>9.6935367513441957</c:v>
                </c:pt>
                <c:pt idx="3">
                  <c:v>9.3767545877959062</c:v>
                </c:pt>
                <c:pt idx="4">
                  <c:v>9.008750183520311</c:v>
                </c:pt>
                <c:pt idx="5">
                  <c:v>8.58746567099241</c:v>
                </c:pt>
                <c:pt idx="6">
                  <c:v>8.1132088163242244</c:v>
                </c:pt>
                <c:pt idx="7">
                  <c:v>7.5892947758710188</c:v>
                </c:pt>
                <c:pt idx="8">
                  <c:v>7.0224477009114228</c:v>
                </c:pt>
                <c:pt idx="9">
                  <c:v>6.4227965560463804</c:v>
                </c:pt>
                <c:pt idx="10">
                  <c:v>5.8033563309098186</c:v>
                </c:pt>
                <c:pt idx="11">
                  <c:v>5.1790017415960614</c:v>
                </c:pt>
                <c:pt idx="12">
                  <c:v>4.565083161554953</c:v>
                </c:pt>
                <c:pt idx="13">
                  <c:v>3.9759474264818961</c:v>
                </c:pt>
                <c:pt idx="14">
                  <c:v>3.4236576360562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9.5835713531016999</c:v>
                </c:pt>
                <c:pt idx="1">
                  <c:v>9.370603170705655</c:v>
                </c:pt>
                <c:pt idx="2">
                  <c:v>9.1173437064235063</c:v>
                </c:pt>
                <c:pt idx="3">
                  <c:v>8.8193913897511855</c:v>
                </c:pt>
                <c:pt idx="4">
                  <c:v>8.4732615321196789</c:v>
                </c:pt>
                <c:pt idx="5">
                  <c:v>8.0770185871547184</c:v>
                </c:pt>
                <c:pt idx="6">
                  <c:v>7.6309520264249802</c:v>
                </c:pt>
                <c:pt idx="7">
                  <c:v>7.138179949456525</c:v>
                </c:pt>
                <c:pt idx="8">
                  <c:v>6.6050268167219759</c:v>
                </c:pt>
                <c:pt idx="9">
                  <c:v>6.0410195167083289</c:v>
                </c:pt>
                <c:pt idx="10">
                  <c:v>5.4583994150249042</c:v>
                </c:pt>
                <c:pt idx="11">
                  <c:v>4.8711570601073646</c:v>
                </c:pt>
                <c:pt idx="12">
                  <c:v>4.2937303845624228</c:v>
                </c:pt>
                <c:pt idx="13">
                  <c:v>3.7396134348197889</c:v>
                </c:pt>
                <c:pt idx="14">
                  <c:v>3.22015226900486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8.9207490652699288</c:v>
                </c:pt>
                <c:pt idx="1">
                  <c:v>8.7225102728543487</c:v>
                </c:pt>
                <c:pt idx="2">
                  <c:v>8.4867668395567701</c:v>
                </c:pt>
                <c:pt idx="3">
                  <c:v>8.2094216176825636</c:v>
                </c:pt>
                <c:pt idx="4">
                  <c:v>7.8872309276137242</c:v>
                </c:pt>
                <c:pt idx="5">
                  <c:v>7.518393089440389</c:v>
                </c:pt>
                <c:pt idx="6">
                  <c:v>7.1031775535541231</c:v>
                </c:pt>
                <c:pt idx="7">
                  <c:v>6.6444867636104918</c:v>
                </c:pt>
                <c:pt idx="8">
                  <c:v>6.148207764693689</c:v>
                </c:pt>
                <c:pt idx="9">
                  <c:v>5.6232085425077596</c:v>
                </c:pt>
                <c:pt idx="10">
                  <c:v>5.0808838204425371</c:v>
                </c:pt>
                <c:pt idx="11">
                  <c:v>4.5342565274097444</c:v>
                </c:pt>
                <c:pt idx="12">
                  <c:v>3.9967660347015261</c:v>
                </c:pt>
                <c:pt idx="13">
                  <c:v>3.4809731091591058</c:v>
                </c:pt>
                <c:pt idx="14">
                  <c:v>2.997439089502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8.2108932542901272</c:v>
                </c:pt>
                <c:pt idx="1">
                  <c:v>8.0284290399168299</c:v>
                </c:pt>
                <c:pt idx="2">
                  <c:v>7.8114445640269752</c:v>
                </c:pt>
                <c:pt idx="3">
                  <c:v>7.5561687034414664</c:v>
                </c:pt>
                <c:pt idx="4">
                  <c:v>7.2596158894101581</c:v>
                </c:pt>
                <c:pt idx="5">
                  <c:v>6.9201278076586865</c:v>
                </c:pt>
                <c:pt idx="6">
                  <c:v>6.5379524668153755</c:v>
                </c:pt>
                <c:pt idx="7">
                  <c:v>6.1157613519674401</c:v>
                </c:pt>
                <c:pt idx="8">
                  <c:v>5.6589730541847336</c:v>
                </c:pt>
                <c:pt idx="9">
                  <c:v>5.1757499011255499</c:v>
                </c:pt>
                <c:pt idx="10">
                  <c:v>4.6765798967767624</c:v>
                </c:pt>
                <c:pt idx="11">
                  <c:v>4.1734496888093675</c:v>
                </c:pt>
                <c:pt idx="12">
                  <c:v>3.6787292298134044</c:v>
                </c:pt>
                <c:pt idx="13">
                  <c:v>3.2039797819547653</c:v>
                </c:pt>
                <c:pt idx="14">
                  <c:v>2.75892228116922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7.4680673229683689</c:v>
                </c:pt>
                <c:pt idx="1">
                  <c:v>7.3021103542437871</c:v>
                </c:pt>
                <c:pt idx="2">
                  <c:v>7.1047561162611217</c:v>
                </c:pt>
                <c:pt idx="3">
                  <c:v>6.8725746529887735</c:v>
                </c:pt>
                <c:pt idx="4">
                  <c:v>6.6028504948718147</c:v>
                </c:pt>
                <c:pt idx="5">
                  <c:v>6.2940753521484387</c:v>
                </c:pt>
                <c:pt idx="6">
                  <c:v>5.9464747959123745</c:v>
                </c:pt>
                <c:pt idx="7">
                  <c:v>5.5624786256736103</c:v>
                </c:pt>
                <c:pt idx="8">
                  <c:v>5.1470152207253204</c:v>
                </c:pt>
                <c:pt idx="9">
                  <c:v>4.7075084756788144</c:v>
                </c:pt>
                <c:pt idx="10">
                  <c:v>4.2534975615449646</c:v>
                </c:pt>
                <c:pt idx="11">
                  <c:v>3.7958847134711164</c:v>
                </c:pt>
                <c:pt idx="12">
                  <c:v>3.3459207948887748</c:v>
                </c:pt>
                <c:pt idx="13">
                  <c:v>2.9141211400118978</c:v>
                </c:pt>
                <c:pt idx="14">
                  <c:v>2.50932724834798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6.7093388391435438</c:v>
                </c:pt>
                <c:pt idx="1">
                  <c:v>6.5602425041315708</c:v>
                </c:pt>
                <c:pt idx="2">
                  <c:v>6.3829387494391119</c:v>
                </c:pt>
                <c:pt idx="3">
                  <c:v>6.174346089976801</c:v>
                </c:pt>
                <c:pt idx="4">
                  <c:v>5.9320249377732797</c:v>
                </c:pt>
                <c:pt idx="5">
                  <c:v>5.6546202394210461</c:v>
                </c:pt>
                <c:pt idx="6">
                  <c:v>5.3423346482564975</c:v>
                </c:pt>
                <c:pt idx="7">
                  <c:v>4.9973511043156664</c:v>
                </c:pt>
                <c:pt idx="8">
                  <c:v>4.6240972807376508</c:v>
                </c:pt>
                <c:pt idx="9">
                  <c:v>4.2292428307350027</c:v>
                </c:pt>
                <c:pt idx="10">
                  <c:v>3.8213577796777281</c:v>
                </c:pt>
                <c:pt idx="11">
                  <c:v>3.4102367349581106</c:v>
                </c:pt>
                <c:pt idx="12">
                  <c:v>3.0059875131868252</c:v>
                </c:pt>
                <c:pt idx="13">
                  <c:v>2.6180571291459707</c:v>
                </c:pt>
                <c:pt idx="14">
                  <c:v>2.2543888186635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5.9532971598642197</c:v>
                </c:pt>
                <c:pt idx="1">
                  <c:v>5.8210017497336608</c:v>
                </c:pt>
                <c:pt idx="2">
                  <c:v>5.6636774733569428</c:v>
                </c:pt>
                <c:pt idx="3">
                  <c:v>5.4785900826104141</c:v>
                </c:pt>
                <c:pt idx="4">
                  <c:v>5.2635748942121534</c:v>
                </c:pt>
                <c:pt idx="5">
                  <c:v>5.0174295485595337</c:v>
                </c:pt>
                <c:pt idx="6">
                  <c:v>4.740333862512581</c:v>
                </c:pt>
                <c:pt idx="7">
                  <c:v>4.4342247909633974</c:v>
                </c:pt>
                <c:pt idx="8">
                  <c:v>4.1030310741607483</c:v>
                </c:pt>
                <c:pt idx="9">
                  <c:v>3.7526707949912215</c:v>
                </c:pt>
                <c:pt idx="10">
                  <c:v>3.3907482652409446</c:v>
                </c:pt>
                <c:pt idx="11">
                  <c:v>3.0259543869408789</c:v>
                </c:pt>
                <c:pt idx="12">
                  <c:v>2.6672579776328522</c:v>
                </c:pt>
                <c:pt idx="13">
                  <c:v>2.3230415157285376</c:v>
                </c:pt>
                <c:pt idx="14">
                  <c:v>2.00035315418513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5.218271209023202</c:v>
                </c:pt>
                <c:pt idx="1">
                  <c:v>5.1023097056511002</c:v>
                </c:pt>
                <c:pt idx="2">
                  <c:v>4.9644095348016632</c:v>
                </c:pt>
                <c:pt idx="3">
                  <c:v>4.8021740331790657</c:v>
                </c:pt>
                <c:pt idx="4">
                  <c:v>4.6137057807049935</c:v>
                </c:pt>
                <c:pt idx="5">
                  <c:v>4.3979508672306604</c:v>
                </c:pt>
                <c:pt idx="6">
                  <c:v>4.1550669080457689</c:v>
                </c:pt>
                <c:pt idx="7">
                  <c:v>3.8867517107060956</c:v>
                </c:pt>
                <c:pt idx="8">
                  <c:v>3.5964489515917268</c:v>
                </c:pt>
                <c:pt idx="9">
                  <c:v>3.28934603485239</c:v>
                </c:pt>
                <c:pt idx="10">
                  <c:v>2.9721084027983786</c:v>
                </c:pt>
                <c:pt idx="11">
                  <c:v>2.6523539319188632</c:v>
                </c:pt>
                <c:pt idx="12">
                  <c:v>2.3379441015026834</c:v>
                </c:pt>
                <c:pt idx="13">
                  <c:v>2.0362264445000591</c:v>
                </c:pt>
                <c:pt idx="14">
                  <c:v>1.7533789115488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4.5205994376494107</c:v>
                </c:pt>
                <c:pt idx="1">
                  <c:v>4.4201417465256521</c:v>
                </c:pt>
                <c:pt idx="2">
                  <c:v>4.3006785418826867</c:v>
                </c:pt>
                <c:pt idx="3">
                  <c:v>4.1601335891409956</c:v>
                </c:pt>
                <c:pt idx="4">
                  <c:v>3.9968631491003275</c:v>
                </c:pt>
                <c:pt idx="5">
                  <c:v>3.8099542169107661</c:v>
                </c:pt>
                <c:pt idx="6">
                  <c:v>3.5995433346892107</c:v>
                </c:pt>
                <c:pt idx="7">
                  <c:v>3.36710131630839</c:v>
                </c:pt>
                <c:pt idx="8">
                  <c:v>3.1156114254766329</c:v>
                </c:pt>
                <c:pt idx="9">
                  <c:v>2.8495675209977125</c:v>
                </c:pt>
                <c:pt idx="10">
                  <c:v>2.5747438893667343</c:v>
                </c:pt>
                <c:pt idx="11">
                  <c:v>2.2977399129841003</c:v>
                </c:pt>
                <c:pt idx="12">
                  <c:v>2.0253660080592226</c:v>
                </c:pt>
                <c:pt idx="13">
                  <c:v>1.7639873581790069</c:v>
                </c:pt>
                <c:pt idx="14">
                  <c:v>1.5189559354318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3.8732866886419659</c:v>
                </c:pt>
                <c:pt idx="1">
                  <c:v>3.7872137191670996</c:v>
                </c:pt>
                <c:pt idx="2">
                  <c:v>3.6848566703598169</c:v>
                </c:pt>
                <c:pt idx="3">
                  <c:v>3.5644366073391471</c:v>
                </c:pt>
                <c:pt idx="4">
                  <c:v>3.4245451607492172</c:v>
                </c:pt>
                <c:pt idx="5">
                  <c:v>3.2644000603461771</c:v>
                </c:pt>
                <c:pt idx="6">
                  <c:v>3.0841182962630023</c:v>
                </c:pt>
                <c:pt idx="7">
                  <c:v>2.8849600735589878</c:v>
                </c:pt>
                <c:pt idx="8">
                  <c:v>2.6694814766924413</c:v>
                </c:pt>
                <c:pt idx="9">
                  <c:v>2.4415328804118399</c:v>
                </c:pt>
                <c:pt idx="10">
                  <c:v>2.2060617404902412</c:v>
                </c:pt>
                <c:pt idx="11">
                  <c:v>1.9687224617630195</c:v>
                </c:pt>
                <c:pt idx="12">
                  <c:v>1.735350264712441</c:v>
                </c:pt>
                <c:pt idx="13">
                  <c:v>1.5113988910021099</c:v>
                </c:pt>
                <c:pt idx="14">
                  <c:v>1.3014539544852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3.2852590179151022</c:v>
                </c:pt>
                <c:pt idx="1">
                  <c:v>3.2122533231571953</c:v>
                </c:pt>
                <c:pt idx="2">
                  <c:v>3.1254357365810632</c:v>
                </c:pt>
                <c:pt idx="3">
                  <c:v>3.0232973943964585</c:v>
                </c:pt>
                <c:pt idx="4">
                  <c:v>2.9046437404383556</c:v>
                </c:pt>
                <c:pt idx="5">
                  <c:v>2.7688112656074018</c:v>
                </c:pt>
                <c:pt idx="6">
                  <c:v>2.615899198828612</c:v>
                </c:pt>
                <c:pt idx="7">
                  <c:v>2.4469764253588435</c:v>
                </c:pt>
                <c:pt idx="8">
                  <c:v>2.2642109743438885</c:v>
                </c:pt>
                <c:pt idx="9">
                  <c:v>2.0708686709988799</c:v>
                </c:pt>
                <c:pt idx="10">
                  <c:v>1.8711458669463894</c:v>
                </c:pt>
                <c:pt idx="11">
                  <c:v>1.6698385366434965</c:v>
                </c:pt>
                <c:pt idx="12">
                  <c:v>1.4718960195634869</c:v>
                </c:pt>
                <c:pt idx="13">
                  <c:v>1.2819440911379996</c:v>
                </c:pt>
                <c:pt idx="14">
                  <c:v>1.10387219494280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2.7612549685285268</c:v>
                </c:pt>
                <c:pt idx="1">
                  <c:v>2.6998938010444027</c:v>
                </c:pt>
                <c:pt idx="2">
                  <c:v>2.6269237608389329</c:v>
                </c:pt>
                <c:pt idx="3">
                  <c:v>2.5410766502676378</c:v>
                </c:pt>
                <c:pt idx="4">
                  <c:v>2.4413484467069377</c:v>
                </c:pt>
                <c:pt idx="5">
                  <c:v>2.3271814717023758</c:v>
                </c:pt>
                <c:pt idx="6">
                  <c:v>2.1986591268496847</c:v>
                </c:pt>
                <c:pt idx="7">
                  <c:v>2.0566798083106046</c:v>
                </c:pt>
                <c:pt idx="8">
                  <c:v>1.9030657409167346</c:v>
                </c:pt>
                <c:pt idx="9">
                  <c:v>1.7405618453568599</c:v>
                </c:pt>
                <c:pt idx="10">
                  <c:v>1.5726951483242986</c:v>
                </c:pt>
                <c:pt idx="11">
                  <c:v>1.4034966586188917</c:v>
                </c:pt>
                <c:pt idx="12">
                  <c:v>1.2371262881774896</c:v>
                </c:pt>
                <c:pt idx="13">
                  <c:v>1.0774719939595052</c:v>
                </c:pt>
                <c:pt idx="14">
                  <c:v>0.9278028472392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2.3022410688094976</c:v>
                </c:pt>
                <c:pt idx="1">
                  <c:v>2.2510802031266532</c:v>
                </c:pt>
                <c:pt idx="2">
                  <c:v>2.1902402519687176</c:v>
                </c:pt>
                <c:pt idx="3">
                  <c:v>2.1186638349772955</c:v>
                </c:pt>
                <c:pt idx="4">
                  <c:v>2.035513831970782</c:v>
                </c:pt>
                <c:pt idx="5">
                  <c:v>1.9403252694188562</c:v>
                </c:pt>
                <c:pt idx="6">
                  <c:v>1.8331676846381608</c:v>
                </c:pt>
                <c:pt idx="7">
                  <c:v>1.7147901298436647</c:v>
                </c:pt>
                <c:pt idx="8">
                  <c:v>1.5867119143596153</c:v>
                </c:pt>
                <c:pt idx="9">
                  <c:v>1.451221660138742</c:v>
                </c:pt>
                <c:pt idx="10">
                  <c:v>1.3112600827177872</c:v>
                </c:pt>
                <c:pt idx="11">
                  <c:v>1.1701881009314707</c:v>
                </c:pt>
                <c:pt idx="12">
                  <c:v>1.0314741087558441</c:v>
                </c:pt>
                <c:pt idx="13">
                  <c:v>0.89835975335946694</c:v>
                </c:pt>
                <c:pt idx="14">
                  <c:v>0.773570675991835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1.9061565218613183</c:v>
                </c:pt>
                <c:pt idx="1">
                  <c:v>1.8637975282795189</c:v>
                </c:pt>
                <c:pt idx="2">
                  <c:v>1.8134246686663773</c:v>
                </c:pt>
                <c:pt idx="3">
                  <c:v>1.7541624775748079</c:v>
                </c:pt>
                <c:pt idx="4">
                  <c:v>1.6853178554852324</c:v>
                </c:pt>
                <c:pt idx="5">
                  <c:v>1.6065058242664694</c:v>
                </c:pt>
                <c:pt idx="6">
                  <c:v>1.5177839577417425</c:v>
                </c:pt>
                <c:pt idx="7">
                  <c:v>1.4197724388068347</c:v>
                </c:pt>
                <c:pt idx="8">
                  <c:v>1.3137291900850745</c:v>
                </c:pt>
                <c:pt idx="9">
                  <c:v>1.2015490919522549</c:v>
                </c:pt>
                <c:pt idx="10">
                  <c:v>1.0856669302291322</c:v>
                </c:pt>
                <c:pt idx="11">
                  <c:v>0.96886540101903085</c:v>
                </c:pt>
                <c:pt idx="12">
                  <c:v>0.85401618526133882</c:v>
                </c:pt>
                <c:pt idx="13">
                  <c:v>0.74380322734126059</c:v>
                </c:pt>
                <c:pt idx="14">
                  <c:v>0.64048324098523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1.5687836426765893</c:v>
                </c:pt>
                <c:pt idx="1">
                  <c:v>1.533921818018571</c:v>
                </c:pt>
                <c:pt idx="2">
                  <c:v>1.4924645110041304</c:v>
                </c:pt>
                <c:pt idx="3">
                  <c:v>1.4436912058305034</c:v>
                </c:pt>
                <c:pt idx="4">
                  <c:v>1.3870314754493742</c:v>
                </c:pt>
                <c:pt idx="5">
                  <c:v>1.3221684794189903</c:v>
                </c:pt>
                <c:pt idx="6">
                  <c:v>1.2491496014464083</c:v>
                </c:pt>
                <c:pt idx="7">
                  <c:v>1.1684852574584432</c:v>
                </c:pt>
                <c:pt idx="8">
                  <c:v>1.0812107288006407</c:v>
                </c:pt>
                <c:pt idx="9">
                  <c:v>0.98888551867496488</c:v>
                </c:pt>
                <c:pt idx="10">
                  <c:v>0.89351347724561636</c:v>
                </c:pt>
                <c:pt idx="11">
                  <c:v>0.79738478793580059</c:v>
                </c:pt>
                <c:pt idx="12">
                  <c:v>0.70286286950546006</c:v>
                </c:pt>
                <c:pt idx="13">
                  <c:v>0.61215663190401881</c:v>
                </c:pt>
                <c:pt idx="14">
                  <c:v>0.5271233705018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9.8142854251066697E-2</c:v>
                </c:pt>
                <c:pt idx="1">
                  <c:v>0.10037337302906572</c:v>
                </c:pt>
                <c:pt idx="2">
                  <c:v>0.1031615215015645</c:v>
                </c:pt>
                <c:pt idx="3">
                  <c:v>0.106646707092188</c:v>
                </c:pt>
                <c:pt idx="4">
                  <c:v>0.11100318908046734</c:v>
                </c:pt>
                <c:pt idx="5">
                  <c:v>0.11644879156581654</c:v>
                </c:pt>
                <c:pt idx="6">
                  <c:v>0.12325579467250304</c:v>
                </c:pt>
                <c:pt idx="7">
                  <c:v>0.13176454855586112</c:v>
                </c:pt>
                <c:pt idx="8">
                  <c:v>0.14240049091005874</c:v>
                </c:pt>
                <c:pt idx="9">
                  <c:v>0.15569541885280583</c:v>
                </c:pt>
                <c:pt idx="10">
                  <c:v>0.17231407878123958</c:v>
                </c:pt>
                <c:pt idx="11">
                  <c:v>0.19308740369178184</c:v>
                </c:pt>
                <c:pt idx="12">
                  <c:v>0.21905405982995965</c:v>
                </c:pt>
                <c:pt idx="13">
                  <c:v>0.25151238000268195</c:v>
                </c:pt>
                <c:pt idx="14">
                  <c:v>0.292085280218584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0.10434523448050005</c:v>
                </c:pt>
                <c:pt idx="1">
                  <c:v>0.10671671628633217</c:v>
                </c:pt>
                <c:pt idx="2">
                  <c:v>0.10968106854362231</c:v>
                </c:pt>
                <c:pt idx="3">
                  <c:v>0.11338650886523499</c:v>
                </c:pt>
                <c:pt idx="4">
                  <c:v>0.11801830926725085</c:v>
                </c:pt>
                <c:pt idx="5">
                  <c:v>0.12380805976977066</c:v>
                </c:pt>
                <c:pt idx="6">
                  <c:v>0.13104524789792046</c:v>
                </c:pt>
                <c:pt idx="7">
                  <c:v>0.14009173305810768</c:v>
                </c:pt>
                <c:pt idx="8">
                  <c:v>0.15139983950834165</c:v>
                </c:pt>
                <c:pt idx="9">
                  <c:v>0.16553497257113425</c:v>
                </c:pt>
                <c:pt idx="10">
                  <c:v>0.18320388889962488</c:v>
                </c:pt>
                <c:pt idx="11">
                  <c:v>0.20529003431023821</c:v>
                </c:pt>
                <c:pt idx="12">
                  <c:v>0.23289771607350487</c:v>
                </c:pt>
                <c:pt idx="13">
                  <c:v>0.26740731827758818</c:v>
                </c:pt>
                <c:pt idx="14">
                  <c:v>0.310544321032692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0.11209820976729172</c:v>
                </c:pt>
                <c:pt idx="1">
                  <c:v>0.1146458953579152</c:v>
                </c:pt>
                <c:pt idx="2">
                  <c:v>0.11783050234619454</c:v>
                </c:pt>
                <c:pt idx="3">
                  <c:v>0.12181126108154375</c:v>
                </c:pt>
                <c:pt idx="4">
                  <c:v>0.12678720950073022</c:v>
                </c:pt>
                <c:pt idx="5">
                  <c:v>0.13300714502471328</c:v>
                </c:pt>
                <c:pt idx="6">
                  <c:v>0.14078206442969221</c:v>
                </c:pt>
                <c:pt idx="7">
                  <c:v>0.1505007136859158</c:v>
                </c:pt>
                <c:pt idx="8">
                  <c:v>0.16264902525619532</c:v>
                </c:pt>
                <c:pt idx="9">
                  <c:v>0.17783441471904474</c:v>
                </c:pt>
                <c:pt idx="10">
                  <c:v>0.19681615154760645</c:v>
                </c:pt>
                <c:pt idx="11">
                  <c:v>0.22054332258330861</c:v>
                </c:pt>
                <c:pt idx="12">
                  <c:v>0.25020228637793629</c:v>
                </c:pt>
                <c:pt idx="13">
                  <c:v>0.28727599112122087</c:v>
                </c:pt>
                <c:pt idx="14">
                  <c:v>0.33361812205032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0.12178942887578131</c:v>
                </c:pt>
                <c:pt idx="1">
                  <c:v>0.12455736919739399</c:v>
                </c:pt>
                <c:pt idx="2">
                  <c:v>0.12801729459940986</c:v>
                </c:pt>
                <c:pt idx="3">
                  <c:v>0.13234220135192967</c:v>
                </c:pt>
                <c:pt idx="4">
                  <c:v>0.13774833479257947</c:v>
                </c:pt>
                <c:pt idx="5">
                  <c:v>0.14450600159339164</c:v>
                </c:pt>
                <c:pt idx="6">
                  <c:v>0.15295308509440697</c:v>
                </c:pt>
                <c:pt idx="7">
                  <c:v>0.16351193947067605</c:v>
                </c:pt>
                <c:pt idx="8">
                  <c:v>0.17671050744101238</c:v>
                </c:pt>
                <c:pt idx="9">
                  <c:v>0.19320871740393289</c:v>
                </c:pt>
                <c:pt idx="10">
                  <c:v>0.21383147985758347</c:v>
                </c:pt>
                <c:pt idx="11">
                  <c:v>0.23960993292464666</c:v>
                </c:pt>
                <c:pt idx="12">
                  <c:v>0.2718329992584757</c:v>
                </c:pt>
                <c:pt idx="13">
                  <c:v>0.31211183217576194</c:v>
                </c:pt>
                <c:pt idx="14">
                  <c:v>0.362460373322369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0.13390345276139332</c:v>
                </c:pt>
                <c:pt idx="1">
                  <c:v>0.13694671149674248</c:v>
                </c:pt>
                <c:pt idx="2">
                  <c:v>0.14075078491592896</c:v>
                </c:pt>
                <c:pt idx="3">
                  <c:v>0.14550587668991211</c:v>
                </c:pt>
                <c:pt idx="4">
                  <c:v>0.15144974140739098</c:v>
                </c:pt>
                <c:pt idx="5">
                  <c:v>0.15887957230423957</c:v>
                </c:pt>
                <c:pt idx="6">
                  <c:v>0.16816686092530034</c:v>
                </c:pt>
                <c:pt idx="7">
                  <c:v>0.17977597170162629</c:v>
                </c:pt>
                <c:pt idx="8">
                  <c:v>0.19428736017203374</c:v>
                </c:pt>
                <c:pt idx="9">
                  <c:v>0.21242659576004305</c:v>
                </c:pt>
                <c:pt idx="10">
                  <c:v>0.23510064024505467</c:v>
                </c:pt>
                <c:pt idx="11">
                  <c:v>0.2634431958513192</c:v>
                </c:pt>
                <c:pt idx="12">
                  <c:v>0.29887139035914984</c:v>
                </c:pt>
                <c:pt idx="13">
                  <c:v>0.34315663349393816</c:v>
                </c:pt>
                <c:pt idx="14">
                  <c:v>0.398513187412423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0.14904598261840823</c:v>
                </c:pt>
                <c:pt idx="1">
                  <c:v>0.15243338937092807</c:v>
                </c:pt>
                <c:pt idx="2">
                  <c:v>0.15666764781157785</c:v>
                </c:pt>
                <c:pt idx="3">
                  <c:v>0.1619604708623901</c:v>
                </c:pt>
                <c:pt idx="4">
                  <c:v>0.16857649967590541</c:v>
                </c:pt>
                <c:pt idx="5">
                  <c:v>0.17684653569279943</c:v>
                </c:pt>
                <c:pt idx="6">
                  <c:v>0.18718408071391707</c:v>
                </c:pt>
                <c:pt idx="7">
                  <c:v>0.20010601199031408</c:v>
                </c:pt>
                <c:pt idx="8">
                  <c:v>0.21625842608581036</c:v>
                </c:pt>
                <c:pt idx="9">
                  <c:v>0.23644894370518077</c:v>
                </c:pt>
                <c:pt idx="10">
                  <c:v>0.26168709072939367</c:v>
                </c:pt>
                <c:pt idx="11">
                  <c:v>0.29323477450965979</c:v>
                </c:pt>
                <c:pt idx="12">
                  <c:v>0.33266937923499251</c:v>
                </c:pt>
                <c:pt idx="13">
                  <c:v>0.3819626351416584</c:v>
                </c:pt>
                <c:pt idx="14">
                  <c:v>0.443579205024990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0.16797414493967702</c:v>
                </c:pt>
                <c:pt idx="1">
                  <c:v>0.17179173671366013</c:v>
                </c:pt>
                <c:pt idx="2">
                  <c:v>0.17656372643113905</c:v>
                </c:pt>
                <c:pt idx="3">
                  <c:v>0.18252871357798767</c:v>
                </c:pt>
                <c:pt idx="4">
                  <c:v>0.18998494751154843</c:v>
                </c:pt>
                <c:pt idx="5">
                  <c:v>0.19930523992849933</c:v>
                </c:pt>
                <c:pt idx="6">
                  <c:v>0.21095560544968808</c:v>
                </c:pt>
                <c:pt idx="7">
                  <c:v>0.2255185623511739</c:v>
                </c:pt>
                <c:pt idx="8">
                  <c:v>0.24372225847803122</c:v>
                </c:pt>
                <c:pt idx="9">
                  <c:v>0.26647687863660297</c:v>
                </c:pt>
                <c:pt idx="10">
                  <c:v>0.29492015383481751</c:v>
                </c:pt>
                <c:pt idx="11">
                  <c:v>0.33047424783258572</c:v>
                </c:pt>
                <c:pt idx="12">
                  <c:v>0.37491686532979596</c:v>
                </c:pt>
                <c:pt idx="13">
                  <c:v>0.43047013720130883</c:v>
                </c:pt>
                <c:pt idx="14">
                  <c:v>0.499911727040699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0.19163434784126293</c:v>
                </c:pt>
                <c:pt idx="1">
                  <c:v>0.19598967089207517</c:v>
                </c:pt>
                <c:pt idx="2">
                  <c:v>0.20143382470559043</c:v>
                </c:pt>
                <c:pt idx="3">
                  <c:v>0.20823901697248454</c:v>
                </c:pt>
                <c:pt idx="4">
                  <c:v>0.21674550730610218</c:v>
                </c:pt>
                <c:pt idx="5">
                  <c:v>0.22737862022312419</c:v>
                </c:pt>
                <c:pt idx="6">
                  <c:v>0.24067001136940169</c:v>
                </c:pt>
                <c:pt idx="7">
                  <c:v>0.25728425030224861</c:v>
                </c:pt>
                <c:pt idx="8">
                  <c:v>0.27805204896830721</c:v>
                </c:pt>
                <c:pt idx="9">
                  <c:v>0.30401179730088057</c:v>
                </c:pt>
                <c:pt idx="10">
                  <c:v>0.3364614827165972</c:v>
                </c:pt>
                <c:pt idx="11">
                  <c:v>0.37702358948624298</c:v>
                </c:pt>
                <c:pt idx="12">
                  <c:v>0.42772622294830015</c:v>
                </c:pt>
                <c:pt idx="13">
                  <c:v>0.49110451477587175</c:v>
                </c:pt>
                <c:pt idx="14">
                  <c:v>0.57032737956033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0.22120960146824531</c:v>
                </c:pt>
                <c:pt idx="1">
                  <c:v>0.22623708861509392</c:v>
                </c:pt>
                <c:pt idx="2">
                  <c:v>0.23252144754865472</c:v>
                </c:pt>
                <c:pt idx="3">
                  <c:v>0.24037689621560562</c:v>
                </c:pt>
                <c:pt idx="4">
                  <c:v>0.25019620704929429</c:v>
                </c:pt>
                <c:pt idx="5">
                  <c:v>0.26247034559140509</c:v>
                </c:pt>
                <c:pt idx="6">
                  <c:v>0.27781301876904374</c:v>
                </c:pt>
                <c:pt idx="7">
                  <c:v>0.29699136024109196</c:v>
                </c:pt>
                <c:pt idx="8">
                  <c:v>0.32096428708115227</c:v>
                </c:pt>
                <c:pt idx="9">
                  <c:v>0.35093044563122766</c:v>
                </c:pt>
                <c:pt idx="10">
                  <c:v>0.38838814381882186</c:v>
                </c:pt>
                <c:pt idx="11">
                  <c:v>0.43521026655331452</c:v>
                </c:pt>
                <c:pt idx="12">
                  <c:v>0.49373791997143046</c:v>
                </c:pt>
                <c:pt idx="13">
                  <c:v>0.56689748674407536</c:v>
                </c:pt>
                <c:pt idx="14">
                  <c:v>0.65834694520988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0.2581786685019733</c:v>
                </c:pt>
                <c:pt idx="1">
                  <c:v>0.26404636076886739</c:v>
                </c:pt>
                <c:pt idx="2">
                  <c:v>0.27138097610248502</c:v>
                </c:pt>
                <c:pt idx="3">
                  <c:v>0.28054924526950703</c:v>
                </c:pt>
                <c:pt idx="4">
                  <c:v>0.29200958172828456</c:v>
                </c:pt>
                <c:pt idx="5">
                  <c:v>0.30633500230175642</c:v>
                </c:pt>
                <c:pt idx="6">
                  <c:v>0.32424177801859638</c:v>
                </c:pt>
                <c:pt idx="7">
                  <c:v>0.3466252476646462</c:v>
                </c:pt>
                <c:pt idx="8">
                  <c:v>0.37460458472220853</c:v>
                </c:pt>
                <c:pt idx="9">
                  <c:v>0.40957875604416155</c:v>
                </c:pt>
                <c:pt idx="10">
                  <c:v>0.45329647019660269</c:v>
                </c:pt>
                <c:pt idx="11">
                  <c:v>0.50794361288715395</c:v>
                </c:pt>
                <c:pt idx="12">
                  <c:v>0.5762525412503432</c:v>
                </c:pt>
                <c:pt idx="13">
                  <c:v>0.66163870170432992</c:v>
                </c:pt>
                <c:pt idx="14">
                  <c:v>0.76837140227181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0.30439000229413327</c:v>
                </c:pt>
                <c:pt idx="1">
                  <c:v>0.31130795096108421</c:v>
                </c:pt>
                <c:pt idx="2">
                  <c:v>0.31995538679477287</c:v>
                </c:pt>
                <c:pt idx="3">
                  <c:v>0.33076468158688377</c:v>
                </c:pt>
                <c:pt idx="4">
                  <c:v>0.34427630007702237</c:v>
                </c:pt>
                <c:pt idx="5">
                  <c:v>0.36116582318969553</c:v>
                </c:pt>
                <c:pt idx="6">
                  <c:v>0.3822777270805372</c:v>
                </c:pt>
                <c:pt idx="7">
                  <c:v>0.4086676069440891</c:v>
                </c:pt>
                <c:pt idx="8">
                  <c:v>0.44165495677352895</c:v>
                </c:pt>
                <c:pt idx="9">
                  <c:v>0.4828891440603289</c:v>
                </c:pt>
                <c:pt idx="10">
                  <c:v>0.53443187816882864</c:v>
                </c:pt>
                <c:pt idx="11">
                  <c:v>0.59886029580445344</c:v>
                </c:pt>
                <c:pt idx="12">
                  <c:v>0.6793958178489844</c:v>
                </c:pt>
                <c:pt idx="13">
                  <c:v>0.78006522040464821</c:v>
                </c:pt>
                <c:pt idx="14">
                  <c:v>0.905901973599227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0.36215416953433321</c:v>
                </c:pt>
                <c:pt idx="1">
                  <c:v>0.37038493870135519</c:v>
                </c:pt>
                <c:pt idx="2">
                  <c:v>0.38067340016013279</c:v>
                </c:pt>
                <c:pt idx="3">
                  <c:v>0.39353397698360471</c:v>
                </c:pt>
                <c:pt idx="4">
                  <c:v>0.40960969801294456</c:v>
                </c:pt>
                <c:pt idx="5">
                  <c:v>0.42970434929961937</c:v>
                </c:pt>
                <c:pt idx="6">
                  <c:v>0.45482266340796301</c:v>
                </c:pt>
                <c:pt idx="7">
                  <c:v>0.48622055604339248</c:v>
                </c:pt>
                <c:pt idx="8">
                  <c:v>0.52546792183767932</c:v>
                </c:pt>
                <c:pt idx="9">
                  <c:v>0.57452712908053793</c:v>
                </c:pt>
                <c:pt idx="10">
                  <c:v>0.6358511381341112</c:v>
                </c:pt>
                <c:pt idx="11">
                  <c:v>0.71250614945107749</c:v>
                </c:pt>
                <c:pt idx="12">
                  <c:v>0.80832491359728564</c:v>
                </c:pt>
                <c:pt idx="13">
                  <c:v>0.9280983687800457</c:v>
                </c:pt>
                <c:pt idx="14">
                  <c:v>1.07781518775849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43435937858458318</c:v>
                </c:pt>
                <c:pt idx="1">
                  <c:v>0.44423117337669404</c:v>
                </c:pt>
                <c:pt idx="2">
                  <c:v>0.45657091686683265</c:v>
                </c:pt>
                <c:pt idx="3">
                  <c:v>0.47199559622950588</c:v>
                </c:pt>
                <c:pt idx="4">
                  <c:v>0.49127644543284743</c:v>
                </c:pt>
                <c:pt idx="5">
                  <c:v>0.51537750693702422</c:v>
                </c:pt>
                <c:pt idx="6">
                  <c:v>0.54550383381724554</c:v>
                </c:pt>
                <c:pt idx="7">
                  <c:v>0.58316174241752183</c:v>
                </c:pt>
                <c:pt idx="8">
                  <c:v>0.63023412816786739</c:v>
                </c:pt>
                <c:pt idx="9">
                  <c:v>0.68907461035579942</c:v>
                </c:pt>
                <c:pt idx="10">
                  <c:v>0.76262521309071418</c:v>
                </c:pt>
                <c:pt idx="11">
                  <c:v>0.85456346650935788</c:v>
                </c:pt>
                <c:pt idx="12">
                  <c:v>0.9694862832826624</c:v>
                </c:pt>
                <c:pt idx="13">
                  <c:v>1.1131398042492928</c:v>
                </c:pt>
                <c:pt idx="14">
                  <c:v>1.29270670545758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5246158898973956</c:v>
                </c:pt>
                <c:pt idx="1">
                  <c:v>0.53653896672086754</c:v>
                </c:pt>
                <c:pt idx="2">
                  <c:v>0.55144281275020746</c:v>
                </c:pt>
                <c:pt idx="3">
                  <c:v>0.57007262028688221</c:v>
                </c:pt>
                <c:pt idx="4">
                  <c:v>0.59335987970772586</c:v>
                </c:pt>
                <c:pt idx="5">
                  <c:v>0.62246895398378033</c:v>
                </c:pt>
                <c:pt idx="6">
                  <c:v>0.65885529682884836</c:v>
                </c:pt>
                <c:pt idx="7">
                  <c:v>0.70433822538518354</c:v>
                </c:pt>
                <c:pt idx="8">
                  <c:v>0.76119188608060229</c:v>
                </c:pt>
                <c:pt idx="9">
                  <c:v>0.83225896194987614</c:v>
                </c:pt>
                <c:pt idx="10">
                  <c:v>0.9210928067864681</c:v>
                </c:pt>
                <c:pt idx="11">
                  <c:v>1.032135112832208</c:v>
                </c:pt>
                <c:pt idx="12">
                  <c:v>1.170937995389383</c:v>
                </c:pt>
                <c:pt idx="13">
                  <c:v>1.3444415985858515</c:v>
                </c:pt>
                <c:pt idx="14">
                  <c:v>1.5613211025814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63743652903841108</c:v>
                </c:pt>
                <c:pt idx="1">
                  <c:v>0.65192370840108438</c:v>
                </c:pt>
                <c:pt idx="2">
                  <c:v>0.67003268260442583</c:v>
                </c:pt>
                <c:pt idx="3">
                  <c:v>0.69266890035860273</c:v>
                </c:pt>
                <c:pt idx="4">
                  <c:v>0.72096417255132395</c:v>
                </c:pt>
                <c:pt idx="5">
                  <c:v>0.75633326279222524</c:v>
                </c:pt>
                <c:pt idx="6">
                  <c:v>0.80054462559335215</c:v>
                </c:pt>
                <c:pt idx="7">
                  <c:v>0.85580882909476041</c:v>
                </c:pt>
                <c:pt idx="8">
                  <c:v>0.9248890834715211</c:v>
                </c:pt>
                <c:pt idx="9">
                  <c:v>1.0112394014424722</c:v>
                </c:pt>
                <c:pt idx="10">
                  <c:v>1.1191772989061606</c:v>
                </c:pt>
                <c:pt idx="11">
                  <c:v>1.2540996707357708</c:v>
                </c:pt>
                <c:pt idx="12">
                  <c:v>1.4227526355227842</c:v>
                </c:pt>
                <c:pt idx="13">
                  <c:v>1.6335688415065508</c:v>
                </c:pt>
                <c:pt idx="14">
                  <c:v>1.89708909898625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54251066697E-2</c:v>
                </c:pt>
                <c:pt idx="2">
                  <c:v>0.10434523448050005</c:v>
                </c:pt>
                <c:pt idx="3">
                  <c:v>0.11209820976729172</c:v>
                </c:pt>
                <c:pt idx="4">
                  <c:v>0.12178942887578131</c:v>
                </c:pt>
                <c:pt idx="5">
                  <c:v>0.13390345276139332</c:v>
                </c:pt>
                <c:pt idx="6">
                  <c:v>0.14904598261840823</c:v>
                </c:pt>
                <c:pt idx="7">
                  <c:v>0.16797414493967702</c:v>
                </c:pt>
                <c:pt idx="8">
                  <c:v>0.19163434784126293</c:v>
                </c:pt>
                <c:pt idx="9">
                  <c:v>0.22120960146824531</c:v>
                </c:pt>
                <c:pt idx="10">
                  <c:v>0.2581786685019733</c:v>
                </c:pt>
                <c:pt idx="11">
                  <c:v>0.30439000229413327</c:v>
                </c:pt>
                <c:pt idx="12">
                  <c:v>0.36215416953433321</c:v>
                </c:pt>
                <c:pt idx="13">
                  <c:v>0.43435937858458318</c:v>
                </c:pt>
                <c:pt idx="14">
                  <c:v>0.5246158898973956</c:v>
                </c:pt>
                <c:pt idx="15">
                  <c:v>0.63743652903841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7302906572</c:v>
                </c:pt>
                <c:pt idx="2">
                  <c:v>0.10671671628633217</c:v>
                </c:pt>
                <c:pt idx="3">
                  <c:v>0.1146458953579152</c:v>
                </c:pt>
                <c:pt idx="4">
                  <c:v>0.12455736919739399</c:v>
                </c:pt>
                <c:pt idx="5">
                  <c:v>0.13694671149674248</c:v>
                </c:pt>
                <c:pt idx="6">
                  <c:v>0.15243338937092807</c:v>
                </c:pt>
                <c:pt idx="7">
                  <c:v>0.17179173671366013</c:v>
                </c:pt>
                <c:pt idx="8">
                  <c:v>0.19598967089207517</c:v>
                </c:pt>
                <c:pt idx="9">
                  <c:v>0.22623708861509392</c:v>
                </c:pt>
                <c:pt idx="10">
                  <c:v>0.26404636076886739</c:v>
                </c:pt>
                <c:pt idx="11">
                  <c:v>0.31130795096108421</c:v>
                </c:pt>
                <c:pt idx="12">
                  <c:v>0.37038493870135519</c:v>
                </c:pt>
                <c:pt idx="13">
                  <c:v>0.44423117337669404</c:v>
                </c:pt>
                <c:pt idx="14">
                  <c:v>0.53653896672086754</c:v>
                </c:pt>
                <c:pt idx="15">
                  <c:v>0.6519237084010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5215015645</c:v>
                </c:pt>
                <c:pt idx="2">
                  <c:v>0.10968106854362231</c:v>
                </c:pt>
                <c:pt idx="3">
                  <c:v>0.11783050234619454</c:v>
                </c:pt>
                <c:pt idx="4">
                  <c:v>0.12801729459940986</c:v>
                </c:pt>
                <c:pt idx="5">
                  <c:v>0.14075078491592896</c:v>
                </c:pt>
                <c:pt idx="6">
                  <c:v>0.15666764781157785</c:v>
                </c:pt>
                <c:pt idx="7">
                  <c:v>0.17656372643113905</c:v>
                </c:pt>
                <c:pt idx="8">
                  <c:v>0.20143382470559043</c:v>
                </c:pt>
                <c:pt idx="9">
                  <c:v>0.23252144754865472</c:v>
                </c:pt>
                <c:pt idx="10">
                  <c:v>0.27138097610248502</c:v>
                </c:pt>
                <c:pt idx="11">
                  <c:v>0.31995538679477287</c:v>
                </c:pt>
                <c:pt idx="12">
                  <c:v>0.38067340016013279</c:v>
                </c:pt>
                <c:pt idx="13">
                  <c:v>0.45657091686683265</c:v>
                </c:pt>
                <c:pt idx="14">
                  <c:v>0.55144281275020746</c:v>
                </c:pt>
                <c:pt idx="15">
                  <c:v>0.67003268260442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707092188</c:v>
                </c:pt>
                <c:pt idx="2">
                  <c:v>0.11338650886523499</c:v>
                </c:pt>
                <c:pt idx="3">
                  <c:v>0.12181126108154375</c:v>
                </c:pt>
                <c:pt idx="4">
                  <c:v>0.13234220135192967</c:v>
                </c:pt>
                <c:pt idx="5">
                  <c:v>0.14550587668991211</c:v>
                </c:pt>
                <c:pt idx="6">
                  <c:v>0.1619604708623901</c:v>
                </c:pt>
                <c:pt idx="7">
                  <c:v>0.18252871357798767</c:v>
                </c:pt>
                <c:pt idx="8">
                  <c:v>0.20823901697248454</c:v>
                </c:pt>
                <c:pt idx="9">
                  <c:v>0.24037689621560562</c:v>
                </c:pt>
                <c:pt idx="10">
                  <c:v>0.28054924526950703</c:v>
                </c:pt>
                <c:pt idx="11">
                  <c:v>0.33076468158688377</c:v>
                </c:pt>
                <c:pt idx="12">
                  <c:v>0.39353397698360471</c:v>
                </c:pt>
                <c:pt idx="13">
                  <c:v>0.47199559622950588</c:v>
                </c:pt>
                <c:pt idx="14">
                  <c:v>0.57007262028688221</c:v>
                </c:pt>
                <c:pt idx="15">
                  <c:v>0.69266890035860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8908046734</c:v>
                </c:pt>
                <c:pt idx="2">
                  <c:v>0.11801830926725085</c:v>
                </c:pt>
                <c:pt idx="3">
                  <c:v>0.12678720950073022</c:v>
                </c:pt>
                <c:pt idx="4">
                  <c:v>0.13774833479257947</c:v>
                </c:pt>
                <c:pt idx="5">
                  <c:v>0.15144974140739098</c:v>
                </c:pt>
                <c:pt idx="6">
                  <c:v>0.16857649967590541</c:v>
                </c:pt>
                <c:pt idx="7">
                  <c:v>0.18998494751154843</c:v>
                </c:pt>
                <c:pt idx="8">
                  <c:v>0.21674550730610218</c:v>
                </c:pt>
                <c:pt idx="9">
                  <c:v>0.25019620704929429</c:v>
                </c:pt>
                <c:pt idx="10">
                  <c:v>0.29200958172828456</c:v>
                </c:pt>
                <c:pt idx="11">
                  <c:v>0.34427630007702237</c:v>
                </c:pt>
                <c:pt idx="12">
                  <c:v>0.40960969801294456</c:v>
                </c:pt>
                <c:pt idx="13">
                  <c:v>0.49127644543284743</c:v>
                </c:pt>
                <c:pt idx="14">
                  <c:v>0.59335987970772586</c:v>
                </c:pt>
                <c:pt idx="15">
                  <c:v>0.72096417255132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9156581654</c:v>
                </c:pt>
                <c:pt idx="2">
                  <c:v>0.12380805976977066</c:v>
                </c:pt>
                <c:pt idx="3">
                  <c:v>0.13300714502471328</c:v>
                </c:pt>
                <c:pt idx="4">
                  <c:v>0.14450600159339164</c:v>
                </c:pt>
                <c:pt idx="5">
                  <c:v>0.15887957230423957</c:v>
                </c:pt>
                <c:pt idx="6">
                  <c:v>0.17684653569279943</c:v>
                </c:pt>
                <c:pt idx="7">
                  <c:v>0.19930523992849933</c:v>
                </c:pt>
                <c:pt idx="8">
                  <c:v>0.22737862022312419</c:v>
                </c:pt>
                <c:pt idx="9">
                  <c:v>0.26247034559140509</c:v>
                </c:pt>
                <c:pt idx="10">
                  <c:v>0.30633500230175642</c:v>
                </c:pt>
                <c:pt idx="11">
                  <c:v>0.36116582318969553</c:v>
                </c:pt>
                <c:pt idx="12">
                  <c:v>0.42970434929961937</c:v>
                </c:pt>
                <c:pt idx="13">
                  <c:v>0.51537750693702422</c:v>
                </c:pt>
                <c:pt idx="14">
                  <c:v>0.62246895398378033</c:v>
                </c:pt>
                <c:pt idx="15">
                  <c:v>0.75633326279222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9467250304</c:v>
                </c:pt>
                <c:pt idx="2">
                  <c:v>0.13104524789792046</c:v>
                </c:pt>
                <c:pt idx="3">
                  <c:v>0.14078206442969221</c:v>
                </c:pt>
                <c:pt idx="4">
                  <c:v>0.15295308509440697</c:v>
                </c:pt>
                <c:pt idx="5">
                  <c:v>0.16816686092530034</c:v>
                </c:pt>
                <c:pt idx="6">
                  <c:v>0.18718408071391707</c:v>
                </c:pt>
                <c:pt idx="7">
                  <c:v>0.21095560544968808</c:v>
                </c:pt>
                <c:pt idx="8">
                  <c:v>0.24067001136940169</c:v>
                </c:pt>
                <c:pt idx="9">
                  <c:v>0.27781301876904374</c:v>
                </c:pt>
                <c:pt idx="10">
                  <c:v>0.32424177801859638</c:v>
                </c:pt>
                <c:pt idx="11">
                  <c:v>0.3822777270805372</c:v>
                </c:pt>
                <c:pt idx="12">
                  <c:v>0.45482266340796301</c:v>
                </c:pt>
                <c:pt idx="13">
                  <c:v>0.54550383381724554</c:v>
                </c:pt>
                <c:pt idx="14">
                  <c:v>0.65885529682884836</c:v>
                </c:pt>
                <c:pt idx="15">
                  <c:v>0.80054462559335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4855586112</c:v>
                </c:pt>
                <c:pt idx="2">
                  <c:v>0.14009173305810768</c:v>
                </c:pt>
                <c:pt idx="3">
                  <c:v>0.1505007136859158</c:v>
                </c:pt>
                <c:pt idx="4">
                  <c:v>0.16351193947067605</c:v>
                </c:pt>
                <c:pt idx="5">
                  <c:v>0.17977597170162629</c:v>
                </c:pt>
                <c:pt idx="6">
                  <c:v>0.20010601199031408</c:v>
                </c:pt>
                <c:pt idx="7">
                  <c:v>0.2255185623511739</c:v>
                </c:pt>
                <c:pt idx="8">
                  <c:v>0.25728425030224861</c:v>
                </c:pt>
                <c:pt idx="9">
                  <c:v>0.29699136024109196</c:v>
                </c:pt>
                <c:pt idx="10">
                  <c:v>0.3466252476646462</c:v>
                </c:pt>
                <c:pt idx="11">
                  <c:v>0.4086676069440891</c:v>
                </c:pt>
                <c:pt idx="12">
                  <c:v>0.48622055604339248</c:v>
                </c:pt>
                <c:pt idx="13">
                  <c:v>0.58316174241752183</c:v>
                </c:pt>
                <c:pt idx="14">
                  <c:v>0.70433822538518354</c:v>
                </c:pt>
                <c:pt idx="15">
                  <c:v>0.855808829094760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9091005874</c:v>
                </c:pt>
                <c:pt idx="2">
                  <c:v>0.15139983950834165</c:v>
                </c:pt>
                <c:pt idx="3">
                  <c:v>0.16264902525619532</c:v>
                </c:pt>
                <c:pt idx="4">
                  <c:v>0.17671050744101238</c:v>
                </c:pt>
                <c:pt idx="5">
                  <c:v>0.19428736017203374</c:v>
                </c:pt>
                <c:pt idx="6">
                  <c:v>0.21625842608581036</c:v>
                </c:pt>
                <c:pt idx="7">
                  <c:v>0.24372225847803122</c:v>
                </c:pt>
                <c:pt idx="8">
                  <c:v>0.27805204896830721</c:v>
                </c:pt>
                <c:pt idx="9">
                  <c:v>0.32096428708115227</c:v>
                </c:pt>
                <c:pt idx="10">
                  <c:v>0.37460458472220853</c:v>
                </c:pt>
                <c:pt idx="11">
                  <c:v>0.44165495677352895</c:v>
                </c:pt>
                <c:pt idx="12">
                  <c:v>0.52546792183767932</c:v>
                </c:pt>
                <c:pt idx="13">
                  <c:v>0.63023412816786739</c:v>
                </c:pt>
                <c:pt idx="14">
                  <c:v>0.76119188608060229</c:v>
                </c:pt>
                <c:pt idx="15">
                  <c:v>0.92488908347152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41885280583</c:v>
                </c:pt>
                <c:pt idx="2">
                  <c:v>0.16553497257113425</c:v>
                </c:pt>
                <c:pt idx="3">
                  <c:v>0.17783441471904474</c:v>
                </c:pt>
                <c:pt idx="4">
                  <c:v>0.19320871740393289</c:v>
                </c:pt>
                <c:pt idx="5">
                  <c:v>0.21242659576004305</c:v>
                </c:pt>
                <c:pt idx="6">
                  <c:v>0.23644894370518077</c:v>
                </c:pt>
                <c:pt idx="7">
                  <c:v>0.26647687863660297</c:v>
                </c:pt>
                <c:pt idx="8">
                  <c:v>0.30401179730088057</c:v>
                </c:pt>
                <c:pt idx="9">
                  <c:v>0.35093044563122766</c:v>
                </c:pt>
                <c:pt idx="10">
                  <c:v>0.40957875604416155</c:v>
                </c:pt>
                <c:pt idx="11">
                  <c:v>0.4828891440603289</c:v>
                </c:pt>
                <c:pt idx="12">
                  <c:v>0.57452712908053793</c:v>
                </c:pt>
                <c:pt idx="13">
                  <c:v>0.68907461035579942</c:v>
                </c:pt>
                <c:pt idx="14">
                  <c:v>0.83225896194987614</c:v>
                </c:pt>
                <c:pt idx="15">
                  <c:v>1.01123940144247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7878123958</c:v>
                </c:pt>
                <c:pt idx="2">
                  <c:v>0.18320388889962488</c:v>
                </c:pt>
                <c:pt idx="3">
                  <c:v>0.19681615154760645</c:v>
                </c:pt>
                <c:pt idx="4">
                  <c:v>0.21383147985758347</c:v>
                </c:pt>
                <c:pt idx="5">
                  <c:v>0.23510064024505467</c:v>
                </c:pt>
                <c:pt idx="6">
                  <c:v>0.26168709072939367</c:v>
                </c:pt>
                <c:pt idx="7">
                  <c:v>0.29492015383481751</c:v>
                </c:pt>
                <c:pt idx="8">
                  <c:v>0.3364614827165972</c:v>
                </c:pt>
                <c:pt idx="9">
                  <c:v>0.38838814381882186</c:v>
                </c:pt>
                <c:pt idx="10">
                  <c:v>0.45329647019660269</c:v>
                </c:pt>
                <c:pt idx="11">
                  <c:v>0.53443187816882864</c:v>
                </c:pt>
                <c:pt idx="12">
                  <c:v>0.6358511381341112</c:v>
                </c:pt>
                <c:pt idx="13">
                  <c:v>0.76262521309071418</c:v>
                </c:pt>
                <c:pt idx="14">
                  <c:v>0.9210928067864681</c:v>
                </c:pt>
                <c:pt idx="15">
                  <c:v>1.1191772989061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40369178184</c:v>
                </c:pt>
                <c:pt idx="2">
                  <c:v>0.20529003431023821</c:v>
                </c:pt>
                <c:pt idx="3">
                  <c:v>0.22054332258330861</c:v>
                </c:pt>
                <c:pt idx="4">
                  <c:v>0.23960993292464666</c:v>
                </c:pt>
                <c:pt idx="5">
                  <c:v>0.2634431958513192</c:v>
                </c:pt>
                <c:pt idx="6">
                  <c:v>0.29323477450965979</c:v>
                </c:pt>
                <c:pt idx="7">
                  <c:v>0.33047424783258572</c:v>
                </c:pt>
                <c:pt idx="8">
                  <c:v>0.37702358948624298</c:v>
                </c:pt>
                <c:pt idx="9">
                  <c:v>0.43521026655331452</c:v>
                </c:pt>
                <c:pt idx="10">
                  <c:v>0.50794361288715395</c:v>
                </c:pt>
                <c:pt idx="11">
                  <c:v>0.59886029580445344</c:v>
                </c:pt>
                <c:pt idx="12">
                  <c:v>0.71250614945107749</c:v>
                </c:pt>
                <c:pt idx="13">
                  <c:v>0.85456346650935788</c:v>
                </c:pt>
                <c:pt idx="14">
                  <c:v>1.032135112832208</c:v>
                </c:pt>
                <c:pt idx="15">
                  <c:v>1.2540996707357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5982995965</c:v>
                </c:pt>
                <c:pt idx="2">
                  <c:v>0.23289771607350487</c:v>
                </c:pt>
                <c:pt idx="3">
                  <c:v>0.25020228637793629</c:v>
                </c:pt>
                <c:pt idx="4">
                  <c:v>0.2718329992584757</c:v>
                </c:pt>
                <c:pt idx="5">
                  <c:v>0.29887139035914984</c:v>
                </c:pt>
                <c:pt idx="6">
                  <c:v>0.33266937923499251</c:v>
                </c:pt>
                <c:pt idx="7">
                  <c:v>0.37491686532979596</c:v>
                </c:pt>
                <c:pt idx="8">
                  <c:v>0.42772622294830015</c:v>
                </c:pt>
                <c:pt idx="9">
                  <c:v>0.49373791997143046</c:v>
                </c:pt>
                <c:pt idx="10">
                  <c:v>0.5762525412503432</c:v>
                </c:pt>
                <c:pt idx="11">
                  <c:v>0.6793958178489844</c:v>
                </c:pt>
                <c:pt idx="12">
                  <c:v>0.80832491359728564</c:v>
                </c:pt>
                <c:pt idx="13">
                  <c:v>0.9694862832826624</c:v>
                </c:pt>
                <c:pt idx="14">
                  <c:v>1.170937995389383</c:v>
                </c:pt>
                <c:pt idx="15">
                  <c:v>1.4227526355227842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8000268195</c:v>
                </c:pt>
                <c:pt idx="2">
                  <c:v>0.26740731827758818</c:v>
                </c:pt>
                <c:pt idx="3">
                  <c:v>0.28727599112122087</c:v>
                </c:pt>
                <c:pt idx="4">
                  <c:v>0.31211183217576194</c:v>
                </c:pt>
                <c:pt idx="5">
                  <c:v>0.34315663349393816</c:v>
                </c:pt>
                <c:pt idx="6">
                  <c:v>0.3819626351416584</c:v>
                </c:pt>
                <c:pt idx="7">
                  <c:v>0.43047013720130883</c:v>
                </c:pt>
                <c:pt idx="8">
                  <c:v>0.49110451477587175</c:v>
                </c:pt>
                <c:pt idx="9">
                  <c:v>0.56689748674407536</c:v>
                </c:pt>
                <c:pt idx="10">
                  <c:v>0.66163870170432992</c:v>
                </c:pt>
                <c:pt idx="11">
                  <c:v>0.78006522040464821</c:v>
                </c:pt>
                <c:pt idx="12">
                  <c:v>0.9280983687800457</c:v>
                </c:pt>
                <c:pt idx="13">
                  <c:v>1.1131398042492928</c:v>
                </c:pt>
                <c:pt idx="14">
                  <c:v>1.3444415985858515</c:v>
                </c:pt>
                <c:pt idx="15">
                  <c:v>1.6335688415065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8021858471</c:v>
                </c:pt>
                <c:pt idx="2">
                  <c:v>0.31054432103269225</c:v>
                </c:pt>
                <c:pt idx="3">
                  <c:v>0.3336181220503267</c:v>
                </c:pt>
                <c:pt idx="4">
                  <c:v>0.36246037332236974</c:v>
                </c:pt>
                <c:pt idx="5">
                  <c:v>0.39851318741242342</c:v>
                </c:pt>
                <c:pt idx="6">
                  <c:v>0.44357920502499076</c:v>
                </c:pt>
                <c:pt idx="7">
                  <c:v>0.49991172704069986</c:v>
                </c:pt>
                <c:pt idx="8">
                  <c:v>0.57032737956033608</c:v>
                </c:pt>
                <c:pt idx="9">
                  <c:v>0.65834694520988135</c:v>
                </c:pt>
                <c:pt idx="10">
                  <c:v>0.76837140227181311</c:v>
                </c:pt>
                <c:pt idx="11">
                  <c:v>0.90590197359922786</c:v>
                </c:pt>
                <c:pt idx="12">
                  <c:v>1.0778151877584958</c:v>
                </c:pt>
                <c:pt idx="13">
                  <c:v>1.2927067054575812</c:v>
                </c:pt>
                <c:pt idx="14">
                  <c:v>1.5613211025814375</c:v>
                </c:pt>
                <c:pt idx="15">
                  <c:v>1.89708909898625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4</c:v>
                </c:pt>
                <c:pt idx="16">
                  <c:v>9.9628043425856063</c:v>
                </c:pt>
                <c:pt idx="17">
                  <c:v>9.6935393603535616</c:v>
                </c:pt>
                <c:pt idx="18">
                  <c:v>9.3767570283158648</c:v>
                </c:pt>
                <c:pt idx="19">
                  <c:v>9.0087524353678337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</c:v>
                </c:pt>
                <c:pt idx="23">
                  <c:v>7.0224490654278195</c:v>
                </c:pt>
                <c:pt idx="24">
                  <c:v>6.4227976961319975</c:v>
                </c:pt>
                <c:pt idx="25">
                  <c:v>5.8033572603169743</c:v>
                </c:pt>
                <c:pt idx="26">
                  <c:v>5.1790024804121133</c:v>
                </c:pt>
                <c:pt idx="27">
                  <c:v>4.5650837342657109</c:v>
                </c:pt>
                <c:pt idx="28">
                  <c:v>3.9759478596516433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58</c:v>
                </c:pt>
                <c:pt idx="32">
                  <c:v>9.117346591503134</c:v>
                </c:pt>
                <c:pt idx="33">
                  <c:v>8.8193940885128335</c:v>
                </c:pt>
                <c:pt idx="34">
                  <c:v>8.4732640222446705</c:v>
                </c:pt>
                <c:pt idx="35">
                  <c:v>8.0770208487390285</c:v>
                </c:pt>
                <c:pt idx="36">
                  <c:v>7.6309540438912862</c:v>
                </c:pt>
                <c:pt idx="37">
                  <c:v>7.1381817134476213</c:v>
                </c:pt>
                <c:pt idx="38">
                  <c:v>6.6050283256236142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705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6</c:v>
                </c:pt>
                <c:pt idx="45">
                  <c:v>8.9207525193031305</c:v>
                </c:pt>
                <c:pt idx="46">
                  <c:v>8.722513574429728</c:v>
                </c:pt>
                <c:pt idx="47">
                  <c:v>8.486769964310005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2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74</c:v>
                </c:pt>
                <c:pt idx="56">
                  <c:v>4.5342574122735497</c:v>
                </c:pt>
                <c:pt idx="57">
                  <c:v>3.9967667206246626</c:v>
                </c:pt>
                <c:pt idx="58">
                  <c:v>3.4809736279570314</c:v>
                </c:pt>
                <c:pt idx="59">
                  <c:v>2.9974394727822382</c:v>
                </c:pt>
                <c:pt idx="60">
                  <c:v>8.2108969120459658</c:v>
                </c:pt>
                <c:pt idx="61">
                  <c:v>8.0284325362227218</c:v>
                </c:pt>
                <c:pt idx="62">
                  <c:v>7.8114478730815673</c:v>
                </c:pt>
                <c:pt idx="63">
                  <c:v>7.5561717987978572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61</c:v>
                </c:pt>
                <c:pt idx="67">
                  <c:v>6.1157633751847262</c:v>
                </c:pt>
                <c:pt idx="68">
                  <c:v>5.6589747848260643</c:v>
                </c:pt>
                <c:pt idx="69">
                  <c:v>5.1757513471171928</c:v>
                </c:pt>
                <c:pt idx="70">
                  <c:v>4.6765810755610371</c:v>
                </c:pt>
                <c:pt idx="71">
                  <c:v>4.1734506258634294</c:v>
                </c:pt>
                <c:pt idx="72">
                  <c:v>3.6787299561930582</c:v>
                </c:pt>
                <c:pt idx="73">
                  <c:v>3.2039803313519775</c:v>
                </c:pt>
                <c:pt idx="74">
                  <c:v>2.7589226870554384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86</c:v>
                </c:pt>
                <c:pt idx="78">
                  <c:v>6.8725778537725573</c:v>
                </c:pt>
                <c:pt idx="79">
                  <c:v>6.6028534482084851</c:v>
                </c:pt>
                <c:pt idx="80">
                  <c:v>6.2940780344314327</c:v>
                </c:pt>
                <c:pt idx="81">
                  <c:v>5.9464771886666856</c:v>
                </c:pt>
                <c:pt idx="82">
                  <c:v>5.5624807178014084</c:v>
                </c:pt>
                <c:pt idx="83">
                  <c:v>5.1470170103120712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3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</c:v>
                </c:pt>
                <c:pt idx="91">
                  <c:v>6.5602461517394195</c:v>
                </c:pt>
                <c:pt idx="92">
                  <c:v>6.3829422016924093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31</c:v>
                </c:pt>
                <c:pt idx="96">
                  <c:v>5.3423370623337014</c:v>
                </c:pt>
                <c:pt idx="97">
                  <c:v>4.9973532150873474</c:v>
                </c:pt>
                <c:pt idx="98">
                  <c:v>4.6240990862722118</c:v>
                </c:pt>
                <c:pt idx="99">
                  <c:v>4.2292443393017178</c:v>
                </c:pt>
                <c:pt idx="100">
                  <c:v>3.8213590094737246</c:v>
                </c:pt>
                <c:pt idx="101">
                  <c:v>3.4102377125630619</c:v>
                </c:pt>
                <c:pt idx="102">
                  <c:v>3.0059882710004664</c:v>
                </c:pt>
                <c:pt idx="103">
                  <c:v>2.6180577023182829</c:v>
                </c:pt>
                <c:pt idx="104">
                  <c:v>2.2543892421144358</c:v>
                </c:pt>
                <c:pt idx="105">
                  <c:v>5.9533009154625862</c:v>
                </c:pt>
                <c:pt idx="106">
                  <c:v>5.8210053395634187</c:v>
                </c:pt>
                <c:pt idx="107">
                  <c:v>5.6636808709265694</c:v>
                </c:pt>
                <c:pt idx="108">
                  <c:v>5.4785932607655701</c:v>
                </c:pt>
                <c:pt idx="109">
                  <c:v>5.2635778266695903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62</c:v>
                </c:pt>
                <c:pt idx="113">
                  <c:v>4.1030328510956826</c:v>
                </c:pt>
                <c:pt idx="114">
                  <c:v>3.7526722796622787</c:v>
                </c:pt>
                <c:pt idx="115">
                  <c:v>3.3907494755570098</c:v>
                </c:pt>
                <c:pt idx="116">
                  <c:v>3.0259553490606006</c:v>
                </c:pt>
                <c:pt idx="117">
                  <c:v>2.6672587234427541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4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</c:v>
                </c:pt>
                <c:pt idx="124">
                  <c:v>4.6137085970115832</c:v>
                </c:pt>
                <c:pt idx="125">
                  <c:v>4.3979534250600505</c:v>
                </c:pt>
                <c:pt idx="126">
                  <c:v>4.1550691897801597</c:v>
                </c:pt>
                <c:pt idx="127">
                  <c:v>3.8867537057625747</c:v>
                </c:pt>
                <c:pt idx="128">
                  <c:v>3.5964506581445868</c:v>
                </c:pt>
                <c:pt idx="129">
                  <c:v>3.2893474607175679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1</c:v>
                </c:pt>
                <c:pt idx="135">
                  <c:v>4.5206028212270777</c:v>
                </c:pt>
                <c:pt idx="136">
                  <c:v>4.4201449807553654</c:v>
                </c:pt>
                <c:pt idx="137">
                  <c:v>4.3006816028971127</c:v>
                </c:pt>
                <c:pt idx="138">
                  <c:v>4.1601364524756388</c:v>
                </c:pt>
                <c:pt idx="139">
                  <c:v>3.996865791075495</c:v>
                </c:pt>
                <c:pt idx="140">
                  <c:v>3.809956616408666</c:v>
                </c:pt>
                <c:pt idx="141">
                  <c:v>3.5995454751825977</c:v>
                </c:pt>
                <c:pt idx="142">
                  <c:v>3.3671031878694402</c:v>
                </c:pt>
                <c:pt idx="143">
                  <c:v>3.1156130263926505</c:v>
                </c:pt>
                <c:pt idx="144">
                  <c:v>2.8495688586008217</c:v>
                </c:pt>
                <c:pt idx="145">
                  <c:v>2.5747449797918054</c:v>
                </c:pt>
                <c:pt idx="146">
                  <c:v>2.2977407797985658</c:v>
                </c:pt>
                <c:pt idx="147">
                  <c:v>2.0253666799910017</c:v>
                </c:pt>
                <c:pt idx="148">
                  <c:v>1.7639878663945816</c:v>
                </c:pt>
                <c:pt idx="149">
                  <c:v>1.5189563108937481</c:v>
                </c:pt>
                <c:pt idx="150">
                  <c:v>3.8732897935834463</c:v>
                </c:pt>
                <c:pt idx="151">
                  <c:v>3.7872166870593702</c:v>
                </c:pt>
                <c:pt idx="152">
                  <c:v>3.6848594793010094</c:v>
                </c:pt>
                <c:pt idx="153">
                  <c:v>3.5644392348794081</c:v>
                </c:pt>
                <c:pt idx="154">
                  <c:v>3.4245475851588654</c:v>
                </c:pt>
                <c:pt idx="155">
                  <c:v>3.264402262246461</c:v>
                </c:pt>
                <c:pt idx="156">
                  <c:v>3.0841202604876878</c:v>
                </c:pt>
                <c:pt idx="157">
                  <c:v>2.8849617909978025</c:v>
                </c:pt>
                <c:pt idx="158">
                  <c:v>2.6694829457737281</c:v>
                </c:pt>
                <c:pt idx="159">
                  <c:v>2.4415341078639239</c:v>
                </c:pt>
                <c:pt idx="160">
                  <c:v>2.2060627411192928</c:v>
                </c:pt>
                <c:pt idx="161">
                  <c:v>1.9687232571957023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32</c:v>
                </c:pt>
                <c:pt idx="165">
                  <c:v>3.2852618100950175</c:v>
                </c:pt>
                <c:pt idx="166">
                  <c:v>3.2122559920929068</c:v>
                </c:pt>
                <c:pt idx="167">
                  <c:v>3.125438262576882</c:v>
                </c:pt>
                <c:pt idx="168">
                  <c:v>3.0232997572639118</c:v>
                </c:pt>
                <c:pt idx="169">
                  <c:v>2.9046459206365998</c:v>
                </c:pt>
                <c:pt idx="170">
                  <c:v>2.768813245709711</c:v>
                </c:pt>
                <c:pt idx="171">
                  <c:v>2.6159009651964507</c:v>
                </c:pt>
                <c:pt idx="172">
                  <c:v>2.4469779697996183</c:v>
                </c:pt>
                <c:pt idx="173">
                  <c:v>2.2642122954442541</c:v>
                </c:pt>
                <c:pt idx="174">
                  <c:v>2.0708697748094154</c:v>
                </c:pt>
                <c:pt idx="175">
                  <c:v>1.8711467667818344</c:v>
                </c:pt>
                <c:pt idx="176">
                  <c:v>1.6698392519520551</c:v>
                </c:pt>
                <c:pt idx="177">
                  <c:v>1.4718965740518744</c:v>
                </c:pt>
                <c:pt idx="178">
                  <c:v>1.281944510525272</c:v>
                </c:pt>
                <c:pt idx="179">
                  <c:v>1.1038725047796849</c:v>
                </c:pt>
                <c:pt idx="180">
                  <c:v>2.7612574341546305</c:v>
                </c:pt>
                <c:pt idx="181">
                  <c:v>2.699896157840084</c:v>
                </c:pt>
                <c:pt idx="182">
                  <c:v>2.6269259914119734</c:v>
                </c:pt>
                <c:pt idx="183">
                  <c:v>2.5410787367906669</c:v>
                </c:pt>
                <c:pt idx="184">
                  <c:v>2.4413503719244707</c:v>
                </c:pt>
                <c:pt idx="185">
                  <c:v>2.327183220225796</c:v>
                </c:pt>
                <c:pt idx="186">
                  <c:v>2.1986606866355229</c:v>
                </c:pt>
                <c:pt idx="187">
                  <c:v>2.0566811721244158</c:v>
                </c:pt>
                <c:pt idx="188">
                  <c:v>1.9030669075104683</c:v>
                </c:pt>
                <c:pt idx="189">
                  <c:v>1.7405628200734602</c:v>
                </c:pt>
                <c:pt idx="190">
                  <c:v>1.5726959429213061</c:v>
                </c:pt>
                <c:pt idx="191">
                  <c:v>1.4034972902699838</c:v>
                </c:pt>
                <c:pt idx="192">
                  <c:v>1.23712677781681</c:v>
                </c:pt>
                <c:pt idx="193">
                  <c:v>1.0774723642981889</c:v>
                </c:pt>
                <c:pt idx="194">
                  <c:v>0.92780312083974836</c:v>
                </c:pt>
                <c:pt idx="195">
                  <c:v>2.3022432113341198</c:v>
                </c:pt>
                <c:pt idx="196">
                  <c:v>2.2510822510822508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71</c:v>
                </c:pt>
                <c:pt idx="201">
                  <c:v>1.8331690400259808</c:v>
                </c:pt>
                <c:pt idx="202">
                  <c:v>1.7147913149400966</c:v>
                </c:pt>
                <c:pt idx="203">
                  <c:v>1.586712928080156</c:v>
                </c:pt>
                <c:pt idx="204">
                  <c:v>1.4512225071261831</c:v>
                </c:pt>
                <c:pt idx="205">
                  <c:v>1.3112607731889327</c:v>
                </c:pt>
                <c:pt idx="206">
                  <c:v>1.1701886498095186</c:v>
                </c:pt>
                <c:pt idx="207">
                  <c:v>1.0314745342316776</c:v>
                </c:pt>
                <c:pt idx="208">
                  <c:v>0.89836007516810013</c:v>
                </c:pt>
                <c:pt idx="209">
                  <c:v>0.77357091373911457</c:v>
                </c:pt>
                <c:pt idx="210">
                  <c:v>1.90615835777126</c:v>
                </c:pt>
                <c:pt idx="211">
                  <c:v>1.8637992831541212</c:v>
                </c:pt>
                <c:pt idx="212">
                  <c:v>1.813426329555361</c:v>
                </c:pt>
                <c:pt idx="213">
                  <c:v>1.7541640312038786</c:v>
                </c:pt>
                <c:pt idx="214">
                  <c:v>1.6853192890059243</c:v>
                </c:pt>
                <c:pt idx="215">
                  <c:v>1.6065071262203872</c:v>
                </c:pt>
                <c:pt idx="216">
                  <c:v>1.5177851191612952</c:v>
                </c:pt>
                <c:pt idx="217">
                  <c:v>1.4197734543052412</c:v>
                </c:pt>
                <c:pt idx="218">
                  <c:v>1.3137300587330321</c:v>
                </c:pt>
                <c:pt idx="219">
                  <c:v>1.2015498177281299</c:v>
                </c:pt>
                <c:pt idx="220">
                  <c:v>1.0856675218876108</c:v>
                </c:pt>
                <c:pt idx="221">
                  <c:v>0.96886587134766544</c:v>
                </c:pt>
                <c:pt idx="222">
                  <c:v>0.85401654984773268</c:v>
                </c:pt>
                <c:pt idx="223">
                  <c:v>0.74380350309616861</c:v>
                </c:pt>
                <c:pt idx="224">
                  <c:v>0.64048344470872909</c:v>
                </c:pt>
                <c:pt idx="225">
                  <c:v>1.5687851971037809</c:v>
                </c:pt>
                <c:pt idx="226">
                  <c:v>1.5339233038348081</c:v>
                </c:pt>
                <c:pt idx="227">
                  <c:v>1.4924659172446781</c:v>
                </c:pt>
                <c:pt idx="228">
                  <c:v>1.4436925212562901</c:v>
                </c:pt>
                <c:pt idx="229">
                  <c:v>1.3870326891818672</c:v>
                </c:pt>
                <c:pt idx="230">
                  <c:v>1.3221695817566022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</c:v>
                </c:pt>
                <c:pt idx="234">
                  <c:v>0.98888613317447882</c:v>
                </c:pt>
                <c:pt idx="235">
                  <c:v>0.89351397819068878</c:v>
                </c:pt>
                <c:pt idx="236">
                  <c:v>0.79738518615338871</c:v>
                </c:pt>
                <c:pt idx="237">
                  <c:v>0.70286317819326705</c:v>
                </c:pt>
                <c:pt idx="238">
                  <c:v>0.61215686538003278</c:v>
                </c:pt>
                <c:pt idx="239">
                  <c:v>0.52712354299037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0.189231714008004</c:v>
                </c:pt>
                <c:pt idx="1">
                  <c:v>9.9628043425856063</c:v>
                </c:pt>
                <c:pt idx="2">
                  <c:v>9.6935393603535616</c:v>
                </c:pt>
                <c:pt idx="3">
                  <c:v>9.3767570283158648</c:v>
                </c:pt>
                <c:pt idx="4">
                  <c:v>9.0087524353678337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</c:v>
                </c:pt>
                <c:pt idx="8">
                  <c:v>7.0224490654278195</c:v>
                </c:pt>
                <c:pt idx="9">
                  <c:v>6.4227976961319975</c:v>
                </c:pt>
                <c:pt idx="10">
                  <c:v>5.8033572603169743</c:v>
                </c:pt>
                <c:pt idx="11">
                  <c:v>5.1790024804121133</c:v>
                </c:pt>
                <c:pt idx="12">
                  <c:v>4.5650837342657109</c:v>
                </c:pt>
                <c:pt idx="13">
                  <c:v>3.9759478596516433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58</c:v>
                </c:pt>
                <c:pt idx="2">
                  <c:v>9.117346591503134</c:v>
                </c:pt>
                <c:pt idx="3">
                  <c:v>8.8193940885128335</c:v>
                </c:pt>
                <c:pt idx="4">
                  <c:v>8.4732640222446705</c:v>
                </c:pt>
                <c:pt idx="5">
                  <c:v>8.0770208487390285</c:v>
                </c:pt>
                <c:pt idx="6">
                  <c:v>7.6309540438912862</c:v>
                </c:pt>
                <c:pt idx="7">
                  <c:v>7.1381817134476213</c:v>
                </c:pt>
                <c:pt idx="8">
                  <c:v>6.6050283256236142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705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8.9207525193031305</c:v>
                </c:pt>
                <c:pt idx="1">
                  <c:v>8.722513574429728</c:v>
                </c:pt>
                <c:pt idx="2">
                  <c:v>8.486769964310005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2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74</c:v>
                </c:pt>
                <c:pt idx="11">
                  <c:v>4.5342574122735497</c:v>
                </c:pt>
                <c:pt idx="12">
                  <c:v>3.9967667206246626</c:v>
                </c:pt>
                <c:pt idx="13">
                  <c:v>3.4809736279570314</c:v>
                </c:pt>
                <c:pt idx="14">
                  <c:v>2.99743947278223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18</c:v>
                </c:pt>
                <c:pt idx="2">
                  <c:v>7.8114478730815673</c:v>
                </c:pt>
                <c:pt idx="3">
                  <c:v>7.5561717987978572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61</c:v>
                </c:pt>
                <c:pt idx="7">
                  <c:v>6.1157633751847262</c:v>
                </c:pt>
                <c:pt idx="8">
                  <c:v>5.6589747848260643</c:v>
                </c:pt>
                <c:pt idx="9">
                  <c:v>5.1757513471171928</c:v>
                </c:pt>
                <c:pt idx="10">
                  <c:v>4.6765810755610371</c:v>
                </c:pt>
                <c:pt idx="11">
                  <c:v>4.1734506258634294</c:v>
                </c:pt>
                <c:pt idx="12">
                  <c:v>3.6787299561930582</c:v>
                </c:pt>
                <c:pt idx="13">
                  <c:v>3.2039803313519775</c:v>
                </c:pt>
                <c:pt idx="14">
                  <c:v>2.758922687055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86</c:v>
                </c:pt>
                <c:pt idx="3">
                  <c:v>6.8725778537725573</c:v>
                </c:pt>
                <c:pt idx="4">
                  <c:v>6.6028534482084851</c:v>
                </c:pt>
                <c:pt idx="5">
                  <c:v>6.2940780344314327</c:v>
                </c:pt>
                <c:pt idx="6">
                  <c:v>5.9464771886666856</c:v>
                </c:pt>
                <c:pt idx="7">
                  <c:v>5.5624807178014084</c:v>
                </c:pt>
                <c:pt idx="8">
                  <c:v>5.1470170103120712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3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6.709342655188042</c:v>
                </c:pt>
                <c:pt idx="1">
                  <c:v>6.5602461517394195</c:v>
                </c:pt>
                <c:pt idx="2">
                  <c:v>6.3829422016924093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31</c:v>
                </c:pt>
                <c:pt idx="6">
                  <c:v>5.3423370623337014</c:v>
                </c:pt>
                <c:pt idx="7">
                  <c:v>4.9973532150873474</c:v>
                </c:pt>
                <c:pt idx="8">
                  <c:v>4.6240990862722118</c:v>
                </c:pt>
                <c:pt idx="9">
                  <c:v>4.2292443393017178</c:v>
                </c:pt>
                <c:pt idx="10">
                  <c:v>3.8213590094737246</c:v>
                </c:pt>
                <c:pt idx="11">
                  <c:v>3.4102377125630619</c:v>
                </c:pt>
                <c:pt idx="12">
                  <c:v>3.0059882710004664</c:v>
                </c:pt>
                <c:pt idx="13">
                  <c:v>2.6180577023182829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5.9533009154625862</c:v>
                </c:pt>
                <c:pt idx="1">
                  <c:v>5.8210053395634187</c:v>
                </c:pt>
                <c:pt idx="2">
                  <c:v>5.6636808709265694</c:v>
                </c:pt>
                <c:pt idx="3">
                  <c:v>5.4785932607655701</c:v>
                </c:pt>
                <c:pt idx="4">
                  <c:v>5.2635778266695903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62</c:v>
                </c:pt>
                <c:pt idx="8">
                  <c:v>4.1030328510956826</c:v>
                </c:pt>
                <c:pt idx="9">
                  <c:v>3.7526722796622787</c:v>
                </c:pt>
                <c:pt idx="10">
                  <c:v>3.3907494755570098</c:v>
                </c:pt>
                <c:pt idx="11">
                  <c:v>3.0259553490606006</c:v>
                </c:pt>
                <c:pt idx="12">
                  <c:v>2.6672587234427541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5.21827481586714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</c:v>
                </c:pt>
                <c:pt idx="4">
                  <c:v>4.6137085970115832</c:v>
                </c:pt>
                <c:pt idx="5">
                  <c:v>4.3979534250600505</c:v>
                </c:pt>
                <c:pt idx="6">
                  <c:v>4.1550691897801597</c:v>
                </c:pt>
                <c:pt idx="7">
                  <c:v>3.8867537057625747</c:v>
                </c:pt>
                <c:pt idx="8">
                  <c:v>3.5964506581445868</c:v>
                </c:pt>
                <c:pt idx="9">
                  <c:v>3.2893474607175679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4.5206028212270777</c:v>
                </c:pt>
                <c:pt idx="1">
                  <c:v>4.4201449807553654</c:v>
                </c:pt>
                <c:pt idx="2">
                  <c:v>4.3006816028971127</c:v>
                </c:pt>
                <c:pt idx="3">
                  <c:v>4.1601364524756388</c:v>
                </c:pt>
                <c:pt idx="4">
                  <c:v>3.996865791075495</c:v>
                </c:pt>
                <c:pt idx="5">
                  <c:v>3.809956616408666</c:v>
                </c:pt>
                <c:pt idx="6">
                  <c:v>3.5995454751825977</c:v>
                </c:pt>
                <c:pt idx="7">
                  <c:v>3.3671031878694402</c:v>
                </c:pt>
                <c:pt idx="8">
                  <c:v>3.1156130263926505</c:v>
                </c:pt>
                <c:pt idx="9">
                  <c:v>2.8495688586008217</c:v>
                </c:pt>
                <c:pt idx="10">
                  <c:v>2.5747449797918054</c:v>
                </c:pt>
                <c:pt idx="11">
                  <c:v>2.2977407797985658</c:v>
                </c:pt>
                <c:pt idx="12">
                  <c:v>2.0253666799910017</c:v>
                </c:pt>
                <c:pt idx="13">
                  <c:v>1.7639878663945816</c:v>
                </c:pt>
                <c:pt idx="14">
                  <c:v>1.51895631089374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3.8732897935834463</c:v>
                </c:pt>
                <c:pt idx="1">
                  <c:v>3.7872166870593702</c:v>
                </c:pt>
                <c:pt idx="2">
                  <c:v>3.6848594793010094</c:v>
                </c:pt>
                <c:pt idx="3">
                  <c:v>3.5644392348794081</c:v>
                </c:pt>
                <c:pt idx="4">
                  <c:v>3.4245475851588654</c:v>
                </c:pt>
                <c:pt idx="5">
                  <c:v>3.264402262246461</c:v>
                </c:pt>
                <c:pt idx="6">
                  <c:v>3.0841202604876878</c:v>
                </c:pt>
                <c:pt idx="7">
                  <c:v>2.8849617909978025</c:v>
                </c:pt>
                <c:pt idx="8">
                  <c:v>2.6694829457737281</c:v>
                </c:pt>
                <c:pt idx="9">
                  <c:v>2.4415341078639239</c:v>
                </c:pt>
                <c:pt idx="10">
                  <c:v>2.2060627411192928</c:v>
                </c:pt>
                <c:pt idx="11">
                  <c:v>1.9687232571957023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3.2852618100950175</c:v>
                </c:pt>
                <c:pt idx="1">
                  <c:v>3.2122559920929068</c:v>
                </c:pt>
                <c:pt idx="2">
                  <c:v>3.125438262576882</c:v>
                </c:pt>
                <c:pt idx="3">
                  <c:v>3.0232997572639118</c:v>
                </c:pt>
                <c:pt idx="4">
                  <c:v>2.9046459206365998</c:v>
                </c:pt>
                <c:pt idx="5">
                  <c:v>2.768813245709711</c:v>
                </c:pt>
                <c:pt idx="6">
                  <c:v>2.6159009651964507</c:v>
                </c:pt>
                <c:pt idx="7">
                  <c:v>2.4469779697996183</c:v>
                </c:pt>
                <c:pt idx="8">
                  <c:v>2.2642122954442541</c:v>
                </c:pt>
                <c:pt idx="9">
                  <c:v>2.0708697748094154</c:v>
                </c:pt>
                <c:pt idx="10">
                  <c:v>1.8711467667818344</c:v>
                </c:pt>
                <c:pt idx="11">
                  <c:v>1.6698392519520551</c:v>
                </c:pt>
                <c:pt idx="12">
                  <c:v>1.4718965740518744</c:v>
                </c:pt>
                <c:pt idx="13">
                  <c:v>1.281944510525272</c:v>
                </c:pt>
                <c:pt idx="14">
                  <c:v>1.1038725047796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.7612574341546305</c:v>
                </c:pt>
                <c:pt idx="1">
                  <c:v>2.699896157840084</c:v>
                </c:pt>
                <c:pt idx="2">
                  <c:v>2.6269259914119734</c:v>
                </c:pt>
                <c:pt idx="3">
                  <c:v>2.5410787367906669</c:v>
                </c:pt>
                <c:pt idx="4">
                  <c:v>2.4413503719244707</c:v>
                </c:pt>
                <c:pt idx="5">
                  <c:v>2.327183220225796</c:v>
                </c:pt>
                <c:pt idx="6">
                  <c:v>2.1986606866355229</c:v>
                </c:pt>
                <c:pt idx="7">
                  <c:v>2.0566811721244158</c:v>
                </c:pt>
                <c:pt idx="8">
                  <c:v>1.9030669075104683</c:v>
                </c:pt>
                <c:pt idx="9">
                  <c:v>1.7405628200734602</c:v>
                </c:pt>
                <c:pt idx="10">
                  <c:v>1.5726959429213061</c:v>
                </c:pt>
                <c:pt idx="11">
                  <c:v>1.4034972902699838</c:v>
                </c:pt>
                <c:pt idx="12">
                  <c:v>1.23712677781681</c:v>
                </c:pt>
                <c:pt idx="13">
                  <c:v>1.0774723642981889</c:v>
                </c:pt>
                <c:pt idx="14">
                  <c:v>0.92780312083974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8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71</c:v>
                </c:pt>
                <c:pt idx="6">
                  <c:v>1.8331690400259808</c:v>
                </c:pt>
                <c:pt idx="7">
                  <c:v>1.7147913149400966</c:v>
                </c:pt>
                <c:pt idx="8">
                  <c:v>1.586712928080156</c:v>
                </c:pt>
                <c:pt idx="9">
                  <c:v>1.4512225071261831</c:v>
                </c:pt>
                <c:pt idx="10">
                  <c:v>1.3112607731889327</c:v>
                </c:pt>
                <c:pt idx="11">
                  <c:v>1.1701886498095186</c:v>
                </c:pt>
                <c:pt idx="12">
                  <c:v>1.0314745342316776</c:v>
                </c:pt>
                <c:pt idx="13">
                  <c:v>0.89836007516810013</c:v>
                </c:pt>
                <c:pt idx="14">
                  <c:v>0.77357091373911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1.90615835777126</c:v>
                </c:pt>
                <c:pt idx="1">
                  <c:v>1.8637992831541212</c:v>
                </c:pt>
                <c:pt idx="2">
                  <c:v>1.813426329555361</c:v>
                </c:pt>
                <c:pt idx="3">
                  <c:v>1.7541640312038786</c:v>
                </c:pt>
                <c:pt idx="4">
                  <c:v>1.6853192890059243</c:v>
                </c:pt>
                <c:pt idx="5">
                  <c:v>1.6065071262203872</c:v>
                </c:pt>
                <c:pt idx="6">
                  <c:v>1.5177851191612952</c:v>
                </c:pt>
                <c:pt idx="7">
                  <c:v>1.4197734543052412</c:v>
                </c:pt>
                <c:pt idx="8">
                  <c:v>1.3137300587330321</c:v>
                </c:pt>
                <c:pt idx="9">
                  <c:v>1.2015498177281299</c:v>
                </c:pt>
                <c:pt idx="10">
                  <c:v>1.0856675218876108</c:v>
                </c:pt>
                <c:pt idx="11">
                  <c:v>0.96886587134766544</c:v>
                </c:pt>
                <c:pt idx="12">
                  <c:v>0.85401654984773268</c:v>
                </c:pt>
                <c:pt idx="13">
                  <c:v>0.74380350309616861</c:v>
                </c:pt>
                <c:pt idx="14">
                  <c:v>0.64048344470872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1.5687851971037809</c:v>
                </c:pt>
                <c:pt idx="1">
                  <c:v>1.5339233038348081</c:v>
                </c:pt>
                <c:pt idx="2">
                  <c:v>1.4924659172446781</c:v>
                </c:pt>
                <c:pt idx="3">
                  <c:v>1.4436925212562901</c:v>
                </c:pt>
                <c:pt idx="4">
                  <c:v>1.3870326891818672</c:v>
                </c:pt>
                <c:pt idx="5">
                  <c:v>1.3221695817566022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</c:v>
                </c:pt>
                <c:pt idx="9">
                  <c:v>0.98888613317447882</c:v>
                </c:pt>
                <c:pt idx="10">
                  <c:v>0.89351397819068878</c:v>
                </c:pt>
                <c:pt idx="11">
                  <c:v>0.79738518615338871</c:v>
                </c:pt>
                <c:pt idx="12">
                  <c:v>0.70286317819326705</c:v>
                </c:pt>
                <c:pt idx="13">
                  <c:v>0.61215686538003278</c:v>
                </c:pt>
                <c:pt idx="14">
                  <c:v>0.52712354299037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9.8142826472894407E-2</c:v>
                </c:pt>
                <c:pt idx="1">
                  <c:v>0.10037334525636926</c:v>
                </c:pt>
                <c:pt idx="2">
                  <c:v>0.10316149373571286</c:v>
                </c:pt>
                <c:pt idx="3">
                  <c:v>0.10664667933489233</c:v>
                </c:pt>
                <c:pt idx="4">
                  <c:v>0.11100316133386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8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5</c:v>
                </c:pt>
                <c:pt idx="11">
                  <c:v>0.19308737614669497</c:v>
                </c:pt>
                <c:pt idx="12">
                  <c:v>0.21905403234862</c:v>
                </c:pt>
                <c:pt idx="13">
                  <c:v>0.25151235260102633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7</c:v>
                </c:pt>
                <c:pt idx="2">
                  <c:v>0.10968103383630771</c:v>
                </c:pt>
                <c:pt idx="3">
                  <c:v>0.11338647416861543</c:v>
                </c:pt>
                <c:pt idx="4">
                  <c:v>0.11801827458400002</c:v>
                </c:pt>
                <c:pt idx="5">
                  <c:v>0.12380802510323077</c:v>
                </c:pt>
                <c:pt idx="6">
                  <c:v>0.13104521325226925</c:v>
                </c:pt>
                <c:pt idx="7">
                  <c:v>0.14009169843856734</c:v>
                </c:pt>
                <c:pt idx="8">
                  <c:v>0.1513998049214399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58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0.11209816636389749</c:v>
                </c:pt>
                <c:pt idx="1">
                  <c:v>0.11464585196307697</c:v>
                </c:pt>
                <c:pt idx="2">
                  <c:v>0.11783045896205134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51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4</c:v>
                </c:pt>
                <c:pt idx="11">
                  <c:v>0.22054327954411038</c:v>
                </c:pt>
                <c:pt idx="12">
                  <c:v>0.25020224343834307</c:v>
                </c:pt>
                <c:pt idx="13">
                  <c:v>0.28727594830613407</c:v>
                </c:pt>
                <c:pt idx="14">
                  <c:v>0.33361807939087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3</c:v>
                </c:pt>
                <c:pt idx="2">
                  <c:v>0.12801724036923084</c:v>
                </c:pt>
                <c:pt idx="3">
                  <c:v>0.1323421471384616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7</c:v>
                </c:pt>
                <c:pt idx="7">
                  <c:v>0.1635118853776443</c:v>
                </c:pt>
                <c:pt idx="8">
                  <c:v>0.1767104533989784</c:v>
                </c:pt>
                <c:pt idx="9">
                  <c:v>0.19320866342564608</c:v>
                </c:pt>
                <c:pt idx="10">
                  <c:v>0.21383142595898066</c:v>
                </c:pt>
                <c:pt idx="11">
                  <c:v>0.23960987912564888</c:v>
                </c:pt>
                <c:pt idx="12">
                  <c:v>0.27183294558398413</c:v>
                </c:pt>
                <c:pt idx="13">
                  <c:v>0.31211177865690326</c:v>
                </c:pt>
                <c:pt idx="14">
                  <c:v>0.362460319998052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9</c:v>
                </c:pt>
                <c:pt idx="3">
                  <c:v>0.14550580892307696</c:v>
                </c:pt>
                <c:pt idx="4">
                  <c:v>0.1514496736666667</c:v>
                </c:pt>
                <c:pt idx="5">
                  <c:v>0.15887950459615388</c:v>
                </c:pt>
                <c:pt idx="6">
                  <c:v>0.16816679325801284</c:v>
                </c:pt>
                <c:pt idx="7">
                  <c:v>0.17977590408533656</c:v>
                </c:pt>
                <c:pt idx="8">
                  <c:v>0.19428729261949118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1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4</c:v>
                </c:pt>
                <c:pt idx="6">
                  <c:v>0.18718399612980774</c:v>
                </c:pt>
                <c:pt idx="7">
                  <c:v>0.20010592746995196</c:v>
                </c:pt>
                <c:pt idx="8">
                  <c:v>0.21625834164513227</c:v>
                </c:pt>
                <c:pt idx="9">
                  <c:v>0.23644885936410759</c:v>
                </c:pt>
                <c:pt idx="10">
                  <c:v>0.26168700651282684</c:v>
                </c:pt>
                <c:pt idx="11">
                  <c:v>0.29323469044872574</c:v>
                </c:pt>
                <c:pt idx="12">
                  <c:v>0.33266929536859952</c:v>
                </c:pt>
                <c:pt idx="13">
                  <c:v>0.38196255151844161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0.16797403897435909</c:v>
                </c:pt>
                <c:pt idx="1">
                  <c:v>0.17179163076923085</c:v>
                </c:pt>
                <c:pt idx="2">
                  <c:v>0.1765636205128206</c:v>
                </c:pt>
                <c:pt idx="3">
                  <c:v>0.18252860769230778</c:v>
                </c:pt>
                <c:pt idx="4">
                  <c:v>0.18998484166666676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21</c:v>
                </c:pt>
                <c:pt idx="8">
                  <c:v>0.24372215292718358</c:v>
                </c:pt>
                <c:pt idx="9">
                  <c:v>0.26647677321026148</c:v>
                </c:pt>
                <c:pt idx="10">
                  <c:v>0.29492004856410886</c:v>
                </c:pt>
                <c:pt idx="11">
                  <c:v>0.33047414275641812</c:v>
                </c:pt>
                <c:pt idx="12">
                  <c:v>0.37491676049680467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0.1916342153846155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73</c:v>
                </c:pt>
                <c:pt idx="4">
                  <c:v>0.2167453750000001</c:v>
                </c:pt>
                <c:pt idx="5">
                  <c:v>0.22737848798076932</c:v>
                </c:pt>
                <c:pt idx="6">
                  <c:v>0.24066987920673083</c:v>
                </c:pt>
                <c:pt idx="7">
                  <c:v>0.25728411823918274</c:v>
                </c:pt>
                <c:pt idx="8">
                  <c:v>0.27805191702974769</c:v>
                </c:pt>
                <c:pt idx="9">
                  <c:v>0.30401166551795383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0.22120943589743611</c:v>
                </c:pt>
                <c:pt idx="1">
                  <c:v>0.22623692307692325</c:v>
                </c:pt>
                <c:pt idx="2">
                  <c:v>0.2325212820512822</c:v>
                </c:pt>
                <c:pt idx="3">
                  <c:v>0.24037673076923091</c:v>
                </c:pt>
                <c:pt idx="4">
                  <c:v>0.25019604166666687</c:v>
                </c:pt>
                <c:pt idx="5">
                  <c:v>0.2624701802884617</c:v>
                </c:pt>
                <c:pt idx="6">
                  <c:v>0.27781285356570529</c:v>
                </c:pt>
                <c:pt idx="7">
                  <c:v>0.2969911951622598</c:v>
                </c:pt>
                <c:pt idx="8">
                  <c:v>0.32096412215795289</c:v>
                </c:pt>
                <c:pt idx="9">
                  <c:v>0.35093028090256928</c:v>
                </c:pt>
                <c:pt idx="10">
                  <c:v>0.38838797933333974</c:v>
                </c:pt>
                <c:pt idx="11">
                  <c:v>0.43521010237180285</c:v>
                </c:pt>
                <c:pt idx="12">
                  <c:v>0.49373775616988169</c:v>
                </c:pt>
                <c:pt idx="13">
                  <c:v>0.56689732341748023</c:v>
                </c:pt>
                <c:pt idx="14">
                  <c:v>0.658346782476978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0.25817846153846169</c:v>
                </c:pt>
                <c:pt idx="1">
                  <c:v>0.26404615384615399</c:v>
                </c:pt>
                <c:pt idx="2">
                  <c:v>0.27138076923076931</c:v>
                </c:pt>
                <c:pt idx="3">
                  <c:v>0.2805490384615385</c:v>
                </c:pt>
                <c:pt idx="4">
                  <c:v>0.29200937500000013</c:v>
                </c:pt>
                <c:pt idx="5">
                  <c:v>0.30633479567307703</c:v>
                </c:pt>
                <c:pt idx="6">
                  <c:v>0.32424157151442318</c:v>
                </c:pt>
                <c:pt idx="7">
                  <c:v>0.34662504131610583</c:v>
                </c:pt>
                <c:pt idx="8">
                  <c:v>0.37460437856820922</c:v>
                </c:pt>
                <c:pt idx="9">
                  <c:v>0.40957855013333849</c:v>
                </c:pt>
                <c:pt idx="10">
                  <c:v>0.45329626458974998</c:v>
                </c:pt>
                <c:pt idx="11">
                  <c:v>0.50794340766026436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0.3043897435897438</c:v>
                </c:pt>
                <c:pt idx="1">
                  <c:v>0.31130769230769245</c:v>
                </c:pt>
                <c:pt idx="2">
                  <c:v>0.31995512820512839</c:v>
                </c:pt>
                <c:pt idx="3">
                  <c:v>0.33076442307692328</c:v>
                </c:pt>
                <c:pt idx="4">
                  <c:v>0.34427604166666687</c:v>
                </c:pt>
                <c:pt idx="5">
                  <c:v>0.36116556490384633</c:v>
                </c:pt>
                <c:pt idx="6">
                  <c:v>0.38227746895032066</c:v>
                </c:pt>
                <c:pt idx="7">
                  <c:v>0.40866734900841362</c:v>
                </c:pt>
                <c:pt idx="8">
                  <c:v>0.44165469908102989</c:v>
                </c:pt>
                <c:pt idx="9">
                  <c:v>0.48288888667180013</c:v>
                </c:pt>
                <c:pt idx="10">
                  <c:v>0.53443162116026277</c:v>
                </c:pt>
                <c:pt idx="11">
                  <c:v>0.5988600392708413</c:v>
                </c:pt>
                <c:pt idx="12">
                  <c:v>0.67939556190906436</c:v>
                </c:pt>
                <c:pt idx="13">
                  <c:v>0.78006496520684321</c:v>
                </c:pt>
                <c:pt idx="14">
                  <c:v>0.9059017193290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36215384615384616</c:v>
                </c:pt>
                <c:pt idx="1">
                  <c:v>0.37038461538461526</c:v>
                </c:pt>
                <c:pt idx="2">
                  <c:v>0.38067307692307684</c:v>
                </c:pt>
                <c:pt idx="3">
                  <c:v>0.3935336538461538</c:v>
                </c:pt>
                <c:pt idx="4">
                  <c:v>0.409609375</c:v>
                </c:pt>
                <c:pt idx="5">
                  <c:v>0.4297040264423076</c:v>
                </c:pt>
                <c:pt idx="6">
                  <c:v>0.45482234074519218</c:v>
                </c:pt>
                <c:pt idx="7">
                  <c:v>0.4862202336237979</c:v>
                </c:pt>
                <c:pt idx="8">
                  <c:v>0.52546759972205515</c:v>
                </c:pt>
                <c:pt idx="9">
                  <c:v>0.5745268073448766</c:v>
                </c:pt>
                <c:pt idx="10">
                  <c:v>0.6358508168734035</c:v>
                </c:pt>
                <c:pt idx="11">
                  <c:v>0.71250582878406199</c:v>
                </c:pt>
                <c:pt idx="12">
                  <c:v>0.80832459367238507</c:v>
                </c:pt>
                <c:pt idx="13">
                  <c:v>0.92809804978278909</c:v>
                </c:pt>
                <c:pt idx="14">
                  <c:v>1.0778148699207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26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14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</c:v>
                </c:pt>
                <c:pt idx="10">
                  <c:v>0.76262481151482997</c:v>
                </c:pt>
                <c:pt idx="11">
                  <c:v>0.8545630656755886</c:v>
                </c:pt>
                <c:pt idx="12">
                  <c:v>0.96948588337653707</c:v>
                </c:pt>
                <c:pt idx="13">
                  <c:v>1.1131394055027224</c:v>
                </c:pt>
                <c:pt idx="14">
                  <c:v>1.2927063081604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52461538461538493</c:v>
                </c:pt>
                <c:pt idx="1">
                  <c:v>0.53653846153846174</c:v>
                </c:pt>
                <c:pt idx="2">
                  <c:v>0.55144230769230795</c:v>
                </c:pt>
                <c:pt idx="3">
                  <c:v>0.57007211538461566</c:v>
                </c:pt>
                <c:pt idx="4">
                  <c:v>0.59335937500000024</c:v>
                </c:pt>
                <c:pt idx="5">
                  <c:v>0.62246844951923108</c:v>
                </c:pt>
                <c:pt idx="6">
                  <c:v>0.65885479266826963</c:v>
                </c:pt>
                <c:pt idx="7">
                  <c:v>0.70433772160456742</c:v>
                </c:pt>
                <c:pt idx="8">
                  <c:v>0.76119138277494014</c:v>
                </c:pt>
                <c:pt idx="9">
                  <c:v>0.83225845923790587</c:v>
                </c:pt>
                <c:pt idx="10">
                  <c:v>0.92109230481661286</c:v>
                </c:pt>
                <c:pt idx="11">
                  <c:v>1.0321346117899972</c:v>
                </c:pt>
                <c:pt idx="12">
                  <c:v>1.1709374955067271</c:v>
                </c:pt>
                <c:pt idx="13">
                  <c:v>1.3444411001526393</c:v>
                </c:pt>
                <c:pt idx="14">
                  <c:v>1.56132060596002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63743589743589757</c:v>
                </c:pt>
                <c:pt idx="1">
                  <c:v>0.65192307692307694</c:v>
                </c:pt>
                <c:pt idx="2">
                  <c:v>0.67003205128205134</c:v>
                </c:pt>
                <c:pt idx="3">
                  <c:v>0.6926682692307693</c:v>
                </c:pt>
                <c:pt idx="4">
                  <c:v>0.72096354166666676</c:v>
                </c:pt>
                <c:pt idx="5">
                  <c:v>0.75633263221153857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311</c:v>
                </c:pt>
                <c:pt idx="9">
                  <c:v>1.011238773052509</c:v>
                </c:pt>
                <c:pt idx="10">
                  <c:v>1.1191766714438411</c:v>
                </c:pt>
                <c:pt idx="11">
                  <c:v>1.2540990444330067</c:v>
                </c:pt>
                <c:pt idx="12">
                  <c:v>1.4227520106694633</c:v>
                </c:pt>
                <c:pt idx="13">
                  <c:v>1.6335682184650344</c:v>
                </c:pt>
                <c:pt idx="14">
                  <c:v>1.8970884782094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407E-2</c:v>
                </c:pt>
                <c:pt idx="2">
                  <c:v>0.10434519975778467</c:v>
                </c:pt>
                <c:pt idx="3">
                  <c:v>0.11209816636389749</c:v>
                </c:pt>
                <c:pt idx="4">
                  <c:v>0.12178937462153852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9</c:v>
                </c:pt>
                <c:pt idx="8">
                  <c:v>0.1916342153846155</c:v>
                </c:pt>
                <c:pt idx="9">
                  <c:v>0.22120943589743611</c:v>
                </c:pt>
                <c:pt idx="10">
                  <c:v>0.25817846153846169</c:v>
                </c:pt>
                <c:pt idx="11">
                  <c:v>0.3043897435897438</c:v>
                </c:pt>
                <c:pt idx="12">
                  <c:v>0.36215384615384616</c:v>
                </c:pt>
                <c:pt idx="13">
                  <c:v>0.43435897435897447</c:v>
                </c:pt>
                <c:pt idx="14">
                  <c:v>0.52461538461538493</c:v>
                </c:pt>
                <c:pt idx="15">
                  <c:v>0.63743589743589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7</c:v>
                </c:pt>
                <c:pt idx="3">
                  <c:v>0.11464585196307697</c:v>
                </c:pt>
                <c:pt idx="4">
                  <c:v>0.12455731495384623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5</c:v>
                </c:pt>
                <c:pt idx="9">
                  <c:v>0.22623692307692325</c:v>
                </c:pt>
                <c:pt idx="10">
                  <c:v>0.26404615384615399</c:v>
                </c:pt>
                <c:pt idx="11">
                  <c:v>0.31130769230769245</c:v>
                </c:pt>
                <c:pt idx="12">
                  <c:v>0.37038461538461526</c:v>
                </c:pt>
                <c:pt idx="13">
                  <c:v>0.44423076923076926</c:v>
                </c:pt>
                <c:pt idx="14">
                  <c:v>0.53653846153846174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49373571286</c:v>
                </c:pt>
                <c:pt idx="2">
                  <c:v>0.10968103383630771</c:v>
                </c:pt>
                <c:pt idx="3">
                  <c:v>0.11783045896205134</c:v>
                </c:pt>
                <c:pt idx="4">
                  <c:v>0.12801724036923084</c:v>
                </c:pt>
                <c:pt idx="5">
                  <c:v>0.14075071712820519</c:v>
                </c:pt>
                <c:pt idx="6">
                  <c:v>0.15666756307692312</c:v>
                </c:pt>
                <c:pt idx="7">
                  <c:v>0.1765636205128206</c:v>
                </c:pt>
                <c:pt idx="8">
                  <c:v>0.2014336923076924</c:v>
                </c:pt>
                <c:pt idx="9">
                  <c:v>0.2325212820512822</c:v>
                </c:pt>
                <c:pt idx="10">
                  <c:v>0.27138076923076931</c:v>
                </c:pt>
                <c:pt idx="11">
                  <c:v>0.31995512820512839</c:v>
                </c:pt>
                <c:pt idx="12">
                  <c:v>0.38067307692307684</c:v>
                </c:pt>
                <c:pt idx="13">
                  <c:v>0.45657051282051297</c:v>
                </c:pt>
                <c:pt idx="14">
                  <c:v>0.55144230769230795</c:v>
                </c:pt>
                <c:pt idx="15">
                  <c:v>0.67003205128205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3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6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8</c:v>
                </c:pt>
                <c:pt idx="8">
                  <c:v>0.20823888461538473</c:v>
                </c:pt>
                <c:pt idx="9">
                  <c:v>0.24037673076923091</c:v>
                </c:pt>
                <c:pt idx="10">
                  <c:v>0.2805490384615385</c:v>
                </c:pt>
                <c:pt idx="11">
                  <c:v>0.33076442307692328</c:v>
                </c:pt>
                <c:pt idx="12">
                  <c:v>0.3935336538461538</c:v>
                </c:pt>
                <c:pt idx="13">
                  <c:v>0.47199519230769243</c:v>
                </c:pt>
                <c:pt idx="14">
                  <c:v>0.57007211538461566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</c:v>
                </c:pt>
                <c:pt idx="6">
                  <c:v>0.16857641500000006</c:v>
                </c:pt>
                <c:pt idx="7">
                  <c:v>0.18998484166666676</c:v>
                </c:pt>
                <c:pt idx="8">
                  <c:v>0.2167453750000001</c:v>
                </c:pt>
                <c:pt idx="9">
                  <c:v>0.25019604166666687</c:v>
                </c:pt>
                <c:pt idx="10">
                  <c:v>0.29200937500000013</c:v>
                </c:pt>
                <c:pt idx="11">
                  <c:v>0.34427604166666687</c:v>
                </c:pt>
                <c:pt idx="12">
                  <c:v>0.409609375</c:v>
                </c:pt>
                <c:pt idx="13">
                  <c:v>0.49127604166666683</c:v>
                </c:pt>
                <c:pt idx="14">
                  <c:v>0.59335937500000024</c:v>
                </c:pt>
                <c:pt idx="15">
                  <c:v>0.72096354166666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4</c:v>
                </c:pt>
                <c:pt idx="2">
                  <c:v>0.12380802510323077</c:v>
                </c:pt>
                <c:pt idx="3">
                  <c:v>0.13300710169153851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4</c:v>
                </c:pt>
                <c:pt idx="7">
                  <c:v>0.19930513413461545</c:v>
                </c:pt>
                <c:pt idx="8">
                  <c:v>0.22737848798076932</c:v>
                </c:pt>
                <c:pt idx="9">
                  <c:v>0.2624701802884617</c:v>
                </c:pt>
                <c:pt idx="10">
                  <c:v>0.30633479567307703</c:v>
                </c:pt>
                <c:pt idx="11">
                  <c:v>0.36116556490384633</c:v>
                </c:pt>
                <c:pt idx="12">
                  <c:v>0.4297040264423076</c:v>
                </c:pt>
                <c:pt idx="13">
                  <c:v>0.51537710336538467</c:v>
                </c:pt>
                <c:pt idx="14">
                  <c:v>0.62246844951923108</c:v>
                </c:pt>
                <c:pt idx="15">
                  <c:v>0.75633263221153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5</c:v>
                </c:pt>
                <c:pt idx="4">
                  <c:v>0.15295303096057697</c:v>
                </c:pt>
                <c:pt idx="5">
                  <c:v>0.16816679325801284</c:v>
                </c:pt>
                <c:pt idx="6">
                  <c:v>0.18718399612980774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29</c:v>
                </c:pt>
                <c:pt idx="10">
                  <c:v>0.32424157151442318</c:v>
                </c:pt>
                <c:pt idx="11">
                  <c:v>0.38227746895032066</c:v>
                </c:pt>
                <c:pt idx="12">
                  <c:v>0.45482234074519218</c:v>
                </c:pt>
                <c:pt idx="13">
                  <c:v>0.54550343048878214</c:v>
                </c:pt>
                <c:pt idx="14">
                  <c:v>0.65885479266826963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8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3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21</c:v>
                </c:pt>
                <c:pt idx="8">
                  <c:v>0.25728411823918274</c:v>
                </c:pt>
                <c:pt idx="9">
                  <c:v>0.2969911951622598</c:v>
                </c:pt>
                <c:pt idx="10">
                  <c:v>0.34662504131610583</c:v>
                </c:pt>
                <c:pt idx="11">
                  <c:v>0.40866734900841362</c:v>
                </c:pt>
                <c:pt idx="12">
                  <c:v>0.4862202336237979</c:v>
                </c:pt>
                <c:pt idx="13">
                  <c:v>0.58316133939302894</c:v>
                </c:pt>
                <c:pt idx="14">
                  <c:v>0.70433772160456742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18</c:v>
                </c:pt>
                <c:pt idx="6">
                  <c:v>0.21625834164513227</c:v>
                </c:pt>
                <c:pt idx="7">
                  <c:v>0.24372215292718358</c:v>
                </c:pt>
                <c:pt idx="8">
                  <c:v>0.27805191702974769</c:v>
                </c:pt>
                <c:pt idx="9">
                  <c:v>0.32096412215795289</c:v>
                </c:pt>
                <c:pt idx="10">
                  <c:v>0.37460437856820922</c:v>
                </c:pt>
                <c:pt idx="11">
                  <c:v>0.44165469908102989</c:v>
                </c:pt>
                <c:pt idx="12">
                  <c:v>0.52546759972205515</c:v>
                </c:pt>
                <c:pt idx="13">
                  <c:v>0.63023372552333734</c:v>
                </c:pt>
                <c:pt idx="14">
                  <c:v>0.76119138277494014</c:v>
                </c:pt>
                <c:pt idx="15">
                  <c:v>0.92488845433944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8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8</c:v>
                </c:pt>
                <c:pt idx="8">
                  <c:v>0.30401166551795383</c:v>
                </c:pt>
                <c:pt idx="9">
                  <c:v>0.35093028090256928</c:v>
                </c:pt>
                <c:pt idx="10">
                  <c:v>0.40957855013333849</c:v>
                </c:pt>
                <c:pt idx="11">
                  <c:v>0.48288888667180013</c:v>
                </c:pt>
                <c:pt idx="12">
                  <c:v>0.5745268073448766</c:v>
                </c:pt>
                <c:pt idx="13">
                  <c:v>0.689074208186223</c:v>
                </c:pt>
                <c:pt idx="14">
                  <c:v>0.83225845923790587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5</c:v>
                </c:pt>
                <c:pt idx="2">
                  <c:v>0.18320385440451908</c:v>
                </c:pt>
                <c:pt idx="3">
                  <c:v>0.19681610842872424</c:v>
                </c:pt>
                <c:pt idx="4">
                  <c:v>0.21383142595898066</c:v>
                </c:pt>
                <c:pt idx="5">
                  <c:v>0.23510057287180114</c:v>
                </c:pt>
                <c:pt idx="6">
                  <c:v>0.26168700651282684</c:v>
                </c:pt>
                <c:pt idx="7">
                  <c:v>0.29492004856410886</c:v>
                </c:pt>
                <c:pt idx="8">
                  <c:v>0.33646135112821146</c:v>
                </c:pt>
                <c:pt idx="9">
                  <c:v>0.38838797933333974</c:v>
                </c:pt>
                <c:pt idx="10">
                  <c:v>0.45329626458974998</c:v>
                </c:pt>
                <c:pt idx="11">
                  <c:v>0.53443162116026277</c:v>
                </c:pt>
                <c:pt idx="12">
                  <c:v>0.6358508168734035</c:v>
                </c:pt>
                <c:pt idx="13">
                  <c:v>0.76262481151482997</c:v>
                </c:pt>
                <c:pt idx="14">
                  <c:v>0.92109230481661286</c:v>
                </c:pt>
                <c:pt idx="15">
                  <c:v>1.1191766714438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58</c:v>
                </c:pt>
                <c:pt idx="3">
                  <c:v>0.22054327954411038</c:v>
                </c:pt>
                <c:pt idx="4">
                  <c:v>0.23960987912564888</c:v>
                </c:pt>
                <c:pt idx="5">
                  <c:v>0.26344312860257191</c:v>
                </c:pt>
                <c:pt idx="6">
                  <c:v>0.29323469044872574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85</c:v>
                </c:pt>
                <c:pt idx="10">
                  <c:v>0.50794340766026436</c:v>
                </c:pt>
                <c:pt idx="11">
                  <c:v>0.5988600392708413</c:v>
                </c:pt>
                <c:pt idx="12">
                  <c:v>0.71250582878406199</c:v>
                </c:pt>
                <c:pt idx="13">
                  <c:v>0.8545630656755886</c:v>
                </c:pt>
                <c:pt idx="14">
                  <c:v>1.0321346117899972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07</c:v>
                </c:pt>
                <c:pt idx="4">
                  <c:v>0.27183294558398413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69</c:v>
                </c:pt>
                <c:pt idx="10">
                  <c:v>0.57625233649840724</c:v>
                </c:pt>
                <c:pt idx="11">
                  <c:v>0.67939556190906436</c:v>
                </c:pt>
                <c:pt idx="12">
                  <c:v>0.80832459367238507</c:v>
                </c:pt>
                <c:pt idx="13">
                  <c:v>0.96948588337653707</c:v>
                </c:pt>
                <c:pt idx="14">
                  <c:v>1.1709374955067271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33</c:v>
                </c:pt>
                <c:pt idx="2">
                  <c:v>0.26740728402551861</c:v>
                </c:pt>
                <c:pt idx="3">
                  <c:v>0.28727594830613407</c:v>
                </c:pt>
                <c:pt idx="4">
                  <c:v>0.31211177865690326</c:v>
                </c:pt>
                <c:pt idx="5">
                  <c:v>0.3431565665953647</c:v>
                </c:pt>
                <c:pt idx="6">
                  <c:v>0.38196255151844161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23</c:v>
                </c:pt>
                <c:pt idx="10">
                  <c:v>0.66163849754608584</c:v>
                </c:pt>
                <c:pt idx="11">
                  <c:v>0.78006496520684321</c:v>
                </c:pt>
                <c:pt idx="12">
                  <c:v>0.92809804978278909</c:v>
                </c:pt>
                <c:pt idx="13">
                  <c:v>1.1131394055027224</c:v>
                </c:pt>
                <c:pt idx="14">
                  <c:v>1.3444411001526393</c:v>
                </c:pt>
                <c:pt idx="15">
                  <c:v>1.6335682184650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7</c:v>
                </c:pt>
                <c:pt idx="4">
                  <c:v>0.36246031999805212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42</c:v>
                </c:pt>
                <c:pt idx="10">
                  <c:v>0.76837119885568406</c:v>
                </c:pt>
                <c:pt idx="11">
                  <c:v>0.90590171932906671</c:v>
                </c:pt>
                <c:pt idx="12">
                  <c:v>1.0778148699207939</c:v>
                </c:pt>
                <c:pt idx="13">
                  <c:v>1.2927063081604542</c:v>
                </c:pt>
                <c:pt idx="14">
                  <c:v>1.5613206059600295</c:v>
                </c:pt>
                <c:pt idx="15">
                  <c:v>1.8970884782094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10.844845275436763</c:v>
                </c:pt>
                <c:pt idx="1">
                  <c:v>10.768594433439267</c:v>
                </c:pt>
                <c:pt idx="2">
                  <c:v>10.674775595249422</c:v>
                </c:pt>
                <c:pt idx="3">
                  <c:v>10.559776147569254</c:v>
                </c:pt>
                <c:pt idx="4">
                  <c:v>10.419464918072029</c:v>
                </c:pt>
                <c:pt idx="5">
                  <c:v>10.249233730633382</c:v>
                </c:pt>
                <c:pt idx="6">
                  <c:v>10.044110333900798</c:v>
                </c:pt>
                <c:pt idx="7">
                  <c:v>9.7989702917817993</c:v>
                </c:pt>
                <c:pt idx="8">
                  <c:v>9.5088741880126477</c:v>
                </c:pt>
                <c:pt idx="9">
                  <c:v>9.169546479608492</c:v>
                </c:pt>
                <c:pt idx="10">
                  <c:v>8.777989221107056</c:v>
                </c:pt>
                <c:pt idx="11">
                  <c:v>8.3331854284386147</c:v>
                </c:pt>
                <c:pt idx="12">
                  <c:v>7.8367965703179792</c:v>
                </c:pt>
                <c:pt idx="13">
                  <c:v>7.2937095109492951</c:v>
                </c:pt>
                <c:pt idx="14">
                  <c:v>6.7122628890111002</c:v>
                </c:pt>
                <c:pt idx="15">
                  <c:v>9.8763578557770497</c:v>
                </c:pt>
                <c:pt idx="16">
                  <c:v>9.6001193113170444</c:v>
                </c:pt>
                <c:pt idx="17">
                  <c:v>9.2758172882679713</c:v>
                </c:pt>
                <c:pt idx="18">
                  <c:v>8.9000030783286146</c:v>
                </c:pt>
                <c:pt idx="19">
                  <c:v>8.4709950187890861</c:v>
                </c:pt>
                <c:pt idx="20">
                  <c:v>7.9895908500319504</c:v>
                </c:pt>
                <c:pt idx="21">
                  <c:v>7.4596767880775827</c:v>
                </c:pt>
                <c:pt idx="22">
                  <c:v>6.8885667557981725</c:v>
                </c:pt>
                <c:pt idx="23">
                  <c:v>6.2869122290545194</c:v>
                </c:pt>
                <c:pt idx="24">
                  <c:v>5.6680910767038242</c:v>
                </c:pt>
                <c:pt idx="25">
                  <c:v>5.0471072370470047</c:v>
                </c:pt>
                <c:pt idx="26">
                  <c:v>4.4391742811555988</c:v>
                </c:pt>
                <c:pt idx="27">
                  <c:v>3.8582569716890598</c:v>
                </c:pt>
                <c:pt idx="28">
                  <c:v>3.3158588577068131</c:v>
                </c:pt>
                <c:pt idx="29">
                  <c:v>2.820263993764796</c:v>
                </c:pt>
                <c:pt idx="30">
                  <c:v>9.6606737957695099</c:v>
                </c:pt>
                <c:pt idx="31">
                  <c:v>9.3465755215162378</c:v>
                </c:pt>
                <c:pt idx="32">
                  <c:v>8.9815530633334291</c:v>
                </c:pt>
                <c:pt idx="33">
                  <c:v>8.5635027800717651</c:v>
                </c:pt>
                <c:pt idx="34">
                  <c:v>8.0926574649958365</c:v>
                </c:pt>
                <c:pt idx="35">
                  <c:v>7.572229537600883</c:v>
                </c:pt>
                <c:pt idx="36">
                  <c:v>7.0088198075886154</c:v>
                </c:pt>
                <c:pt idx="37">
                  <c:v>6.4124262179830884</c:v>
                </c:pt>
                <c:pt idx="38">
                  <c:v>5.7959418039682715</c:v>
                </c:pt>
                <c:pt idx="39">
                  <c:v>5.1741452008321005</c:v>
                </c:pt>
                <c:pt idx="40">
                  <c:v>4.5623290382631376</c:v>
                </c:pt>
                <c:pt idx="41">
                  <c:v>3.9748255854721743</c:v>
                </c:pt>
                <c:pt idx="42">
                  <c:v>3.4237229950699191</c:v>
                </c:pt>
                <c:pt idx="43">
                  <c:v>2.9180030022218042</c:v>
                </c:pt>
                <c:pt idx="44">
                  <c:v>2.4632018834303508</c:v>
                </c:pt>
                <c:pt idx="45">
                  <c:v>9.4039641368521885</c:v>
                </c:pt>
                <c:pt idx="46">
                  <c:v>9.0478770165755407</c:v>
                </c:pt>
                <c:pt idx="47">
                  <c:v>8.6389765470489355</c:v>
                </c:pt>
                <c:pt idx="48">
                  <c:v>8.1770453036901607</c:v>
                </c:pt>
                <c:pt idx="49">
                  <c:v>7.66474704242406</c:v>
                </c:pt>
                <c:pt idx="50">
                  <c:v>7.1080879778225654</c:v>
                </c:pt>
                <c:pt idx="51">
                  <c:v>6.5165043310744117</c:v>
                </c:pt>
                <c:pt idx="52">
                  <c:v>5.9024514130179888</c:v>
                </c:pt>
                <c:pt idx="53">
                  <c:v>5.2804747441218298</c:v>
                </c:pt>
                <c:pt idx="54">
                  <c:v>4.6658844897287253</c:v>
                </c:pt>
                <c:pt idx="55">
                  <c:v>4.0732775700610615</c:v>
                </c:pt>
                <c:pt idx="56">
                  <c:v>3.5152019740888023</c:v>
                </c:pt>
                <c:pt idx="57">
                  <c:v>3.0012109233138911</c:v>
                </c:pt>
                <c:pt idx="58">
                  <c:v>2.5374331813856923</c:v>
                </c:pt>
                <c:pt idx="59">
                  <c:v>2.1266446389668303</c:v>
                </c:pt>
                <c:pt idx="60">
                  <c:v>9.1016456345627699</c:v>
                </c:pt>
                <c:pt idx="61">
                  <c:v>8.7003202245715663</c:v>
                </c:pt>
                <c:pt idx="62">
                  <c:v>8.245833393269022</c:v>
                </c:pt>
                <c:pt idx="63">
                  <c:v>7.7404048592232506</c:v>
                </c:pt>
                <c:pt idx="64">
                  <c:v>7.189550309411973</c:v>
                </c:pt>
                <c:pt idx="65">
                  <c:v>6.6022313564988568</c:v>
                </c:pt>
                <c:pt idx="66">
                  <c:v>5.9905196409670296</c:v>
                </c:pt>
                <c:pt idx="67">
                  <c:v>5.3687375020425492</c:v>
                </c:pt>
                <c:pt idx="68">
                  <c:v>4.752176161141958</c:v>
                </c:pt>
                <c:pt idx="69">
                  <c:v>4.155621650811324</c:v>
                </c:pt>
                <c:pt idx="70">
                  <c:v>3.5919817422914173</c:v>
                </c:pt>
                <c:pt idx="71">
                  <c:v>3.0712737164939226</c:v>
                </c:pt>
                <c:pt idx="72">
                  <c:v>2.6001191414798059</c:v>
                </c:pt>
                <c:pt idx="73">
                  <c:v>2.1817498034195046</c:v>
                </c:pt>
                <c:pt idx="74">
                  <c:v>1.8164145481797396</c:v>
                </c:pt>
                <c:pt idx="75">
                  <c:v>8.7500259988856417</c:v>
                </c:pt>
                <c:pt idx="76">
                  <c:v>8.3017027939376238</c:v>
                </c:pt>
                <c:pt idx="77">
                  <c:v>7.8020150779732376</c:v>
                </c:pt>
                <c:pt idx="78">
                  <c:v>7.2560769987103004</c:v>
                </c:pt>
                <c:pt idx="79">
                  <c:v>6.6724542398363811</c:v>
                </c:pt>
                <c:pt idx="80">
                  <c:v>6.0628892892494743</c:v>
                </c:pt>
                <c:pt idx="81">
                  <c:v>5.4415009414826248</c:v>
                </c:pt>
                <c:pt idx="82">
                  <c:v>4.82354209581022</c:v>
                </c:pt>
                <c:pt idx="83">
                  <c:v>4.223933403652441</c:v>
                </c:pt>
                <c:pt idx="84">
                  <c:v>3.6558634423480187</c:v>
                </c:pt>
                <c:pt idx="85">
                  <c:v>3.129724045813743</c:v>
                </c:pt>
                <c:pt idx="86">
                  <c:v>2.652542889683434</c:v>
                </c:pt>
                <c:pt idx="87">
                  <c:v>2.227933597372977</c:v>
                </c:pt>
                <c:pt idx="88">
                  <c:v>1.8564637511062667</c:v>
                </c:pt>
                <c:pt idx="89">
                  <c:v>1.5362785206333767</c:v>
                </c:pt>
                <c:pt idx="90">
                  <c:v>8.3469463849440029</c:v>
                </c:pt>
                <c:pt idx="91">
                  <c:v>7.8520139403366871</c:v>
                </c:pt>
                <c:pt idx="92">
                  <c:v>7.3101914077136678</c:v>
                </c:pt>
                <c:pt idx="93">
                  <c:v>6.729717323052153</c:v>
                </c:pt>
                <c:pt idx="94">
                  <c:v>6.1220562509422338</c:v>
                </c:pt>
                <c:pt idx="95">
                  <c:v>5.5011473521415484</c:v>
                </c:pt>
                <c:pt idx="96">
                  <c:v>4.8821969157175635</c:v>
                </c:pt>
                <c:pt idx="97">
                  <c:v>4.280221381663603</c:v>
                </c:pt>
                <c:pt idx="98">
                  <c:v>3.7086284070992201</c:v>
                </c:pt>
                <c:pt idx="99">
                  <c:v>3.1781109097502798</c:v>
                </c:pt>
                <c:pt idx="100">
                  <c:v>2.6960288782470183</c:v>
                </c:pt>
                <c:pt idx="101">
                  <c:v>2.2663126698829306</c:v>
                </c:pt>
                <c:pt idx="102">
                  <c:v>1.889797500234305</c:v>
                </c:pt>
                <c:pt idx="103">
                  <c:v>1.5648300628178078</c:v>
                </c:pt>
                <c:pt idx="104">
                  <c:v>1.2879804819664211</c:v>
                </c:pt>
                <c:pt idx="105">
                  <c:v>7.8924768061572719</c:v>
                </c:pt>
                <c:pt idx="106">
                  <c:v>7.3540675705961052</c:v>
                </c:pt>
                <c:pt idx="107">
                  <c:v>6.7762403445120807</c:v>
                </c:pt>
                <c:pt idx="108">
                  <c:v>6.1702278227200411</c:v>
                </c:pt>
                <c:pt idx="109">
                  <c:v>5.5498142925217602</c:v>
                </c:pt>
                <c:pt idx="110">
                  <c:v>4.9301579402687805</c:v>
                </c:pt>
                <c:pt idx="111">
                  <c:v>4.3263435349252095</c:v>
                </c:pt>
                <c:pt idx="112">
                  <c:v>3.7519498283864294</c:v>
                </c:pt>
                <c:pt idx="113">
                  <c:v>3.2179111287258255</c:v>
                </c:pt>
                <c:pt idx="114">
                  <c:v>2.7318579061969923</c:v>
                </c:pt>
                <c:pt idx="115">
                  <c:v>2.297981258006577</c:v>
                </c:pt>
                <c:pt idx="116">
                  <c:v>1.9173389354078028</c:v>
                </c:pt>
                <c:pt idx="117">
                  <c:v>1.5884469312204315</c:v>
                </c:pt>
                <c:pt idx="118">
                  <c:v>1.3079885734043004</c:v>
                </c:pt>
                <c:pt idx="119">
                  <c:v>1.071505485087026</c:v>
                </c:pt>
                <c:pt idx="120">
                  <c:v>7.3895495503821103</c:v>
                </c:pt>
                <c:pt idx="121">
                  <c:v>6.8139244657228506</c:v>
                </c:pt>
                <c:pt idx="122">
                  <c:v>6.2093143544151603</c:v>
                </c:pt>
                <c:pt idx="123">
                  <c:v>5.5893722433736217</c:v>
                </c:pt>
                <c:pt idx="124">
                  <c:v>4.9692105938848119</c:v>
                </c:pt>
                <c:pt idx="125">
                  <c:v>4.3639631549425344</c:v>
                </c:pt>
                <c:pt idx="126">
                  <c:v>3.7873425491707553</c:v>
                </c:pt>
                <c:pt idx="127">
                  <c:v>3.2504763027675687</c:v>
                </c:pt>
                <c:pt idx="128">
                  <c:v>2.7612141552918152</c:v>
                </c:pt>
                <c:pt idx="129">
                  <c:v>2.3239605682864637</c:v>
                </c:pt>
                <c:pt idx="130">
                  <c:v>1.9399568918693506</c:v>
                </c:pt>
                <c:pt idx="131">
                  <c:v>1.6078599616970417</c:v>
                </c:pt>
                <c:pt idx="132">
                  <c:v>1.3244482524826384</c:v>
                </c:pt>
                <c:pt idx="133">
                  <c:v>1.0853170682655373</c:v>
                </c:pt>
                <c:pt idx="134">
                  <c:v>0.88547476678403481</c:v>
                </c:pt>
                <c:pt idx="135">
                  <c:v>6.8443748913161748</c:v>
                </c:pt>
                <c:pt idx="136">
                  <c:v>6.2409419418594556</c:v>
                </c:pt>
                <c:pt idx="137">
                  <c:v>5.6214269564924955</c:v>
                </c:pt>
                <c:pt idx="138">
                  <c:v>5.000901011487791</c:v>
                </c:pt>
                <c:pt idx="139">
                  <c:v>4.3945332043091723</c:v>
                </c:pt>
                <c:pt idx="140">
                  <c:v>3.8161411470774178</c:v>
                </c:pt>
                <c:pt idx="141">
                  <c:v>3.2770068799306951</c:v>
                </c:pt>
                <c:pt idx="142">
                  <c:v>2.7851573546466013</c:v>
                </c:pt>
                <c:pt idx="143">
                  <c:v>2.3451708091965404</c:v>
                </c:pt>
                <c:pt idx="144">
                  <c:v>1.9584391289461973</c:v>
                </c:pt>
                <c:pt idx="145">
                  <c:v>1.6237354054617055</c:v>
                </c:pt>
                <c:pt idx="146">
                  <c:v>1.3379172932544614</c:v>
                </c:pt>
                <c:pt idx="147">
                  <c:v>1.0966253687507643</c:v>
                </c:pt>
                <c:pt idx="148">
                  <c:v>0.89488577660860658</c:v>
                </c:pt>
                <c:pt idx="149">
                  <c:v>0.72757602862062332</c:v>
                </c:pt>
                <c:pt idx="150">
                  <c:v>6.2664769411992154</c:v>
                </c:pt>
                <c:pt idx="151">
                  <c:v>5.6473366649604708</c:v>
                </c:pt>
                <c:pt idx="152">
                  <c:v>5.0265458634421902</c:v>
                </c:pt>
                <c:pt idx="153">
                  <c:v>4.4192993528002376</c:v>
                </c:pt>
                <c:pt idx="154">
                  <c:v>3.8394972892082282</c:v>
                </c:pt>
                <c:pt idx="155">
                  <c:v>3.2985452146712095</c:v>
                </c:pt>
                <c:pt idx="156">
                  <c:v>2.8046129719872899</c:v>
                </c:pt>
                <c:pt idx="157">
                  <c:v>2.3624198086697343</c:v>
                </c:pt>
                <c:pt idx="158">
                  <c:v>1.9734804252715978</c:v>
                </c:pt>
                <c:pt idx="159">
                  <c:v>1.6366632755055892</c:v>
                </c:pt>
                <c:pt idx="160">
                  <c:v>1.3488913863809358</c:v>
                </c:pt>
                <c:pt idx="161">
                  <c:v>1.1058431035269689</c:v>
                </c:pt>
                <c:pt idx="162">
                  <c:v>0.90255985153308227</c:v>
                </c:pt>
                <c:pt idx="163">
                  <c:v>0.73391791272662199</c:v>
                </c:pt>
                <c:pt idx="164">
                  <c:v>0.59495894301207797</c:v>
                </c:pt>
                <c:pt idx="165">
                  <c:v>5.6682370335256325</c:v>
                </c:pt>
                <c:pt idx="166">
                  <c:v>5.0472518965937967</c:v>
                </c:pt>
                <c:pt idx="167">
                  <c:v>4.4393141682590063</c:v>
                </c:pt>
                <c:pt idx="168">
                  <c:v>3.8583890607282316</c:v>
                </c:pt>
                <c:pt idx="169">
                  <c:v>3.3159808093542464</c:v>
                </c:pt>
                <c:pt idx="170">
                  <c:v>2.8203742710704973</c:v>
                </c:pt>
                <c:pt idx="171">
                  <c:v>2.3764027800217402</c:v>
                </c:pt>
                <c:pt idx="172">
                  <c:v>1.9856808407933668</c:v>
                </c:pt>
                <c:pt idx="173">
                  <c:v>1.6471547397409136</c:v>
                </c:pt>
                <c:pt idx="174">
                  <c:v>1.3578011365996698</c:v>
                </c:pt>
                <c:pt idx="175">
                  <c:v>1.1133296180138887</c:v>
                </c:pt>
                <c:pt idx="176">
                  <c:v>0.90879453086590123</c:v>
                </c:pt>
                <c:pt idx="177">
                  <c:v>0.73907158038411147</c:v>
                </c:pt>
                <c:pt idx="178">
                  <c:v>0.59919289651914776</c:v>
                </c:pt>
                <c:pt idx="179">
                  <c:v>0.48455715202339589</c:v>
                </c:pt>
                <c:pt idx="180">
                  <c:v>5.0639399541852645</c:v>
                </c:pt>
                <c:pt idx="181">
                  <c:v>4.4554570258548276</c:v>
                </c:pt>
                <c:pt idx="182">
                  <c:v>3.8736368615788472</c:v>
                </c:pt>
                <c:pt idx="183">
                  <c:v>3.3300625617187825</c:v>
                </c:pt>
                <c:pt idx="184">
                  <c:v>2.8331114343364816</c:v>
                </c:pt>
                <c:pt idx="185">
                  <c:v>2.3877089043894681</c:v>
                </c:pt>
                <c:pt idx="186">
                  <c:v>1.9955503253250779</c:v>
                </c:pt>
                <c:pt idx="187">
                  <c:v>1.6556452549193661</c:v>
                </c:pt>
                <c:pt idx="188">
                  <c:v>1.3650141324497207</c:v>
                </c:pt>
                <c:pt idx="189">
                  <c:v>1.1193922111456325</c:v>
                </c:pt>
                <c:pt idx="190">
                  <c:v>0.91384463652622228</c:v>
                </c:pt>
                <c:pt idx="191">
                  <c:v>0.7432469221303083</c:v>
                </c:pt>
                <c:pt idx="192">
                  <c:v>0.60262369555387296</c:v>
                </c:pt>
                <c:pt idx="193">
                  <c:v>0.4873618686342932</c:v>
                </c:pt>
                <c:pt idx="194">
                  <c:v>0.39332452819572017</c:v>
                </c:pt>
                <c:pt idx="195">
                  <c:v>4.4684560878839399</c:v>
                </c:pt>
                <c:pt idx="196">
                  <c:v>3.8859221477118382</c:v>
                </c:pt>
                <c:pt idx="197">
                  <c:v>3.3414143691988816</c:v>
                </c:pt>
                <c:pt idx="198">
                  <c:v>2.8433842978784605</c:v>
                </c:pt>
                <c:pt idx="199">
                  <c:v>2.39683155848381</c:v>
                </c:pt>
                <c:pt idx="200">
                  <c:v>2.0035168335337934</c:v>
                </c:pt>
                <c:pt idx="201">
                  <c:v>1.6625009506058714</c:v>
                </c:pt>
                <c:pt idx="202">
                  <c:v>1.3708399415719044</c:v>
                </c:pt>
                <c:pt idx="203">
                  <c:v>1.1242900332629733</c:v>
                </c:pt>
                <c:pt idx="204">
                  <c:v>0.91792531232970132</c:v>
                </c:pt>
                <c:pt idx="205">
                  <c:v>0.74662131696410861</c:v>
                </c:pt>
                <c:pt idx="206">
                  <c:v>0.60539675191574105</c:v>
                </c:pt>
                <c:pt idx="207">
                  <c:v>0.48962912803657255</c:v>
                </c:pt>
                <c:pt idx="208">
                  <c:v>0.39517051244967505</c:v>
                </c:pt>
                <c:pt idx="209">
                  <c:v>0.31839103190319434</c:v>
                </c:pt>
                <c:pt idx="210">
                  <c:v>3.8958066259588149</c:v>
                </c:pt>
                <c:pt idx="211">
                  <c:v>3.3505516912873849</c:v>
                </c:pt>
                <c:pt idx="212">
                  <c:v>2.8516563839095208</c:v>
                </c:pt>
                <c:pt idx="213">
                  <c:v>2.4041800263714301</c:v>
                </c:pt>
                <c:pt idx="214">
                  <c:v>2.0099359837040343</c:v>
                </c:pt>
                <c:pt idx="215">
                  <c:v>1.6680265218340014</c:v>
                </c:pt>
                <c:pt idx="216">
                  <c:v>1.3755365160571877</c:v>
                </c:pt>
                <c:pt idx="217">
                  <c:v>1.1282392586656329</c:v>
                </c:pt>
                <c:pt idx="218">
                  <c:v>0.9212161864688212</c:v>
                </c:pt>
                <c:pt idx="219">
                  <c:v>0.74934297404476069</c:v>
                </c:pt>
                <c:pt idx="220">
                  <c:v>0.60763364016820842</c:v>
                </c:pt>
                <c:pt idx="221">
                  <c:v>0.49145818074311992</c:v>
                </c:pt>
                <c:pt idx="222">
                  <c:v>0.39665982264374977</c:v>
                </c:pt>
                <c:pt idx="223">
                  <c:v>0.31959956748395274</c:v>
                </c:pt>
                <c:pt idx="224">
                  <c:v>0.25715239073013951</c:v>
                </c:pt>
                <c:pt idx="225">
                  <c:v>3.3578976085786065</c:v>
                </c:pt>
                <c:pt idx="226">
                  <c:v>2.8583087878674984</c:v>
                </c:pt>
                <c:pt idx="227">
                  <c:v>2.4100913232692323</c:v>
                </c:pt>
                <c:pt idx="228">
                  <c:v>2.0151009958202772</c:v>
                </c:pt>
                <c:pt idx="229">
                  <c:v>1.6724734950140112</c:v>
                </c:pt>
                <c:pt idx="230">
                  <c:v>1.3793170099746532</c:v>
                </c:pt>
                <c:pt idx="231">
                  <c:v>1.1314186712551735</c:v>
                </c:pt>
                <c:pt idx="232">
                  <c:v>0.92386592403380896</c:v>
                </c:pt>
                <c:pt idx="233">
                  <c:v>0.75153462809528015</c:v>
                </c:pt>
                <c:pt idx="234">
                  <c:v>0.60943508780960876</c:v>
                </c:pt>
                <c:pt idx="235">
                  <c:v>0.49293129132566477</c:v>
                </c:pt>
                <c:pt idx="236">
                  <c:v>0.39785937778965813</c:v>
                </c:pt>
                <c:pt idx="237">
                  <c:v>0.3205730217945319</c:v>
                </c:pt>
                <c:pt idx="238">
                  <c:v>0.25794016532645586</c:v>
                </c:pt>
                <c:pt idx="239">
                  <c:v>0.20731035914404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10.844845275436763</c:v>
                </c:pt>
                <c:pt idx="1">
                  <c:v>10.768594433439267</c:v>
                </c:pt>
                <c:pt idx="2">
                  <c:v>10.674775595249422</c:v>
                </c:pt>
                <c:pt idx="3">
                  <c:v>10.559776147569254</c:v>
                </c:pt>
                <c:pt idx="4">
                  <c:v>10.419464918072029</c:v>
                </c:pt>
                <c:pt idx="5">
                  <c:v>10.249233730633382</c:v>
                </c:pt>
                <c:pt idx="6">
                  <c:v>10.044110333900798</c:v>
                </c:pt>
                <c:pt idx="7">
                  <c:v>9.7989702917817993</c:v>
                </c:pt>
                <c:pt idx="8">
                  <c:v>9.5088741880126477</c:v>
                </c:pt>
                <c:pt idx="9">
                  <c:v>9.169546479608492</c:v>
                </c:pt>
                <c:pt idx="10">
                  <c:v>8.777989221107056</c:v>
                </c:pt>
                <c:pt idx="11">
                  <c:v>8.3331854284386147</c:v>
                </c:pt>
                <c:pt idx="12">
                  <c:v>7.8367965703179792</c:v>
                </c:pt>
                <c:pt idx="13">
                  <c:v>7.2937095109492951</c:v>
                </c:pt>
                <c:pt idx="14">
                  <c:v>6.7122628890111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9.8763578557770497</c:v>
                </c:pt>
                <c:pt idx="1">
                  <c:v>9.6001193113170444</c:v>
                </c:pt>
                <c:pt idx="2">
                  <c:v>9.2758172882679713</c:v>
                </c:pt>
                <c:pt idx="3">
                  <c:v>8.9000030783286146</c:v>
                </c:pt>
                <c:pt idx="4">
                  <c:v>8.4709950187890861</c:v>
                </c:pt>
                <c:pt idx="5">
                  <c:v>7.9895908500319504</c:v>
                </c:pt>
                <c:pt idx="6">
                  <c:v>7.4596767880775827</c:v>
                </c:pt>
                <c:pt idx="7">
                  <c:v>6.8885667557981725</c:v>
                </c:pt>
                <c:pt idx="8">
                  <c:v>6.2869122290545194</c:v>
                </c:pt>
                <c:pt idx="9">
                  <c:v>5.6680910767038242</c:v>
                </c:pt>
                <c:pt idx="10">
                  <c:v>5.0471072370470047</c:v>
                </c:pt>
                <c:pt idx="11">
                  <c:v>4.4391742811555988</c:v>
                </c:pt>
                <c:pt idx="12">
                  <c:v>3.8582569716890598</c:v>
                </c:pt>
                <c:pt idx="13">
                  <c:v>3.3158588577068131</c:v>
                </c:pt>
                <c:pt idx="14">
                  <c:v>2.8202639937647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9.6606737957695099</c:v>
                </c:pt>
                <c:pt idx="1">
                  <c:v>9.3465755215162378</c:v>
                </c:pt>
                <c:pt idx="2">
                  <c:v>8.9815530633334291</c:v>
                </c:pt>
                <c:pt idx="3">
                  <c:v>8.5635027800717651</c:v>
                </c:pt>
                <c:pt idx="4">
                  <c:v>8.0926574649958365</c:v>
                </c:pt>
                <c:pt idx="5">
                  <c:v>7.572229537600883</c:v>
                </c:pt>
                <c:pt idx="6">
                  <c:v>7.0088198075886154</c:v>
                </c:pt>
                <c:pt idx="7">
                  <c:v>6.4124262179830884</c:v>
                </c:pt>
                <c:pt idx="8">
                  <c:v>5.7959418039682715</c:v>
                </c:pt>
                <c:pt idx="9">
                  <c:v>5.1741452008321005</c:v>
                </c:pt>
                <c:pt idx="10">
                  <c:v>4.5623290382631376</c:v>
                </c:pt>
                <c:pt idx="11">
                  <c:v>3.9748255854721743</c:v>
                </c:pt>
                <c:pt idx="12">
                  <c:v>3.4237229950699191</c:v>
                </c:pt>
                <c:pt idx="13">
                  <c:v>2.9180030022218042</c:v>
                </c:pt>
                <c:pt idx="14">
                  <c:v>2.46320188343035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9.4039641368521885</c:v>
                </c:pt>
                <c:pt idx="1">
                  <c:v>9.0478770165755407</c:v>
                </c:pt>
                <c:pt idx="2">
                  <c:v>8.6389765470489355</c:v>
                </c:pt>
                <c:pt idx="3">
                  <c:v>8.1770453036901607</c:v>
                </c:pt>
                <c:pt idx="4">
                  <c:v>7.66474704242406</c:v>
                </c:pt>
                <c:pt idx="5">
                  <c:v>7.1080879778225654</c:v>
                </c:pt>
                <c:pt idx="6">
                  <c:v>6.5165043310744117</c:v>
                </c:pt>
                <c:pt idx="7">
                  <c:v>5.9024514130179888</c:v>
                </c:pt>
                <c:pt idx="8">
                  <c:v>5.2804747441218298</c:v>
                </c:pt>
                <c:pt idx="9">
                  <c:v>4.6658844897287253</c:v>
                </c:pt>
                <c:pt idx="10">
                  <c:v>4.0732775700610615</c:v>
                </c:pt>
                <c:pt idx="11">
                  <c:v>3.5152019740888023</c:v>
                </c:pt>
                <c:pt idx="12">
                  <c:v>3.0012109233138911</c:v>
                </c:pt>
                <c:pt idx="13">
                  <c:v>2.5374331813856923</c:v>
                </c:pt>
                <c:pt idx="14">
                  <c:v>2.12664463896683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9.1016456345627699</c:v>
                </c:pt>
                <c:pt idx="1">
                  <c:v>8.7003202245715663</c:v>
                </c:pt>
                <c:pt idx="2">
                  <c:v>8.245833393269022</c:v>
                </c:pt>
                <c:pt idx="3">
                  <c:v>7.7404048592232506</c:v>
                </c:pt>
                <c:pt idx="4">
                  <c:v>7.189550309411973</c:v>
                </c:pt>
                <c:pt idx="5">
                  <c:v>6.6022313564988568</c:v>
                </c:pt>
                <c:pt idx="6">
                  <c:v>5.9905196409670296</c:v>
                </c:pt>
                <c:pt idx="7">
                  <c:v>5.3687375020425492</c:v>
                </c:pt>
                <c:pt idx="8">
                  <c:v>4.752176161141958</c:v>
                </c:pt>
                <c:pt idx="9">
                  <c:v>4.155621650811324</c:v>
                </c:pt>
                <c:pt idx="10">
                  <c:v>3.5919817422914173</c:v>
                </c:pt>
                <c:pt idx="11">
                  <c:v>3.0712737164939226</c:v>
                </c:pt>
                <c:pt idx="12">
                  <c:v>2.6001191414798059</c:v>
                </c:pt>
                <c:pt idx="13">
                  <c:v>2.1817498034195046</c:v>
                </c:pt>
                <c:pt idx="14">
                  <c:v>1.81641454817973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8.7500259988856417</c:v>
                </c:pt>
                <c:pt idx="1">
                  <c:v>8.3017027939376238</c:v>
                </c:pt>
                <c:pt idx="2">
                  <c:v>7.8020150779732376</c:v>
                </c:pt>
                <c:pt idx="3">
                  <c:v>7.2560769987103004</c:v>
                </c:pt>
                <c:pt idx="4">
                  <c:v>6.6724542398363811</c:v>
                </c:pt>
                <c:pt idx="5">
                  <c:v>6.0628892892494743</c:v>
                </c:pt>
                <c:pt idx="6">
                  <c:v>5.4415009414826248</c:v>
                </c:pt>
                <c:pt idx="7">
                  <c:v>4.82354209581022</c:v>
                </c:pt>
                <c:pt idx="8">
                  <c:v>4.223933403652441</c:v>
                </c:pt>
                <c:pt idx="9">
                  <c:v>3.6558634423480187</c:v>
                </c:pt>
                <c:pt idx="10">
                  <c:v>3.129724045813743</c:v>
                </c:pt>
                <c:pt idx="11">
                  <c:v>2.652542889683434</c:v>
                </c:pt>
                <c:pt idx="12">
                  <c:v>2.227933597372977</c:v>
                </c:pt>
                <c:pt idx="13">
                  <c:v>1.8564637511062667</c:v>
                </c:pt>
                <c:pt idx="14">
                  <c:v>1.53627852063337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8.3469463849440029</c:v>
                </c:pt>
                <c:pt idx="1">
                  <c:v>7.8520139403366871</c:v>
                </c:pt>
                <c:pt idx="2">
                  <c:v>7.3101914077136678</c:v>
                </c:pt>
                <c:pt idx="3">
                  <c:v>6.729717323052153</c:v>
                </c:pt>
                <c:pt idx="4">
                  <c:v>6.1220562509422338</c:v>
                </c:pt>
                <c:pt idx="5">
                  <c:v>5.5011473521415484</c:v>
                </c:pt>
                <c:pt idx="6">
                  <c:v>4.8821969157175635</c:v>
                </c:pt>
                <c:pt idx="7">
                  <c:v>4.280221381663603</c:v>
                </c:pt>
                <c:pt idx="8">
                  <c:v>3.7086284070992201</c:v>
                </c:pt>
                <c:pt idx="9">
                  <c:v>3.1781109097502798</c:v>
                </c:pt>
                <c:pt idx="10">
                  <c:v>2.6960288782470183</c:v>
                </c:pt>
                <c:pt idx="11">
                  <c:v>2.2663126698829306</c:v>
                </c:pt>
                <c:pt idx="12">
                  <c:v>1.889797500234305</c:v>
                </c:pt>
                <c:pt idx="13">
                  <c:v>1.5648300628178078</c:v>
                </c:pt>
                <c:pt idx="14">
                  <c:v>1.28798048196642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7.8924768061572719</c:v>
                </c:pt>
                <c:pt idx="1">
                  <c:v>7.3540675705961052</c:v>
                </c:pt>
                <c:pt idx="2">
                  <c:v>6.7762403445120807</c:v>
                </c:pt>
                <c:pt idx="3">
                  <c:v>6.1702278227200411</c:v>
                </c:pt>
                <c:pt idx="4">
                  <c:v>5.5498142925217602</c:v>
                </c:pt>
                <c:pt idx="5">
                  <c:v>4.9301579402687805</c:v>
                </c:pt>
                <c:pt idx="6">
                  <c:v>4.3263435349252095</c:v>
                </c:pt>
                <c:pt idx="7">
                  <c:v>3.7519498283864294</c:v>
                </c:pt>
                <c:pt idx="8">
                  <c:v>3.2179111287258255</c:v>
                </c:pt>
                <c:pt idx="9">
                  <c:v>2.7318579061969923</c:v>
                </c:pt>
                <c:pt idx="10">
                  <c:v>2.297981258006577</c:v>
                </c:pt>
                <c:pt idx="11">
                  <c:v>1.9173389354078028</c:v>
                </c:pt>
                <c:pt idx="12">
                  <c:v>1.5884469312204315</c:v>
                </c:pt>
                <c:pt idx="13">
                  <c:v>1.3079885734043004</c:v>
                </c:pt>
                <c:pt idx="14">
                  <c:v>1.071505485087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7.3895495503821103</c:v>
                </c:pt>
                <c:pt idx="1">
                  <c:v>6.8139244657228506</c:v>
                </c:pt>
                <c:pt idx="2">
                  <c:v>6.2093143544151603</c:v>
                </c:pt>
                <c:pt idx="3">
                  <c:v>5.5893722433736217</c:v>
                </c:pt>
                <c:pt idx="4">
                  <c:v>4.9692105938848119</c:v>
                </c:pt>
                <c:pt idx="5">
                  <c:v>4.3639631549425344</c:v>
                </c:pt>
                <c:pt idx="6">
                  <c:v>3.7873425491707553</c:v>
                </c:pt>
                <c:pt idx="7">
                  <c:v>3.2504763027675687</c:v>
                </c:pt>
                <c:pt idx="8">
                  <c:v>2.7612141552918152</c:v>
                </c:pt>
                <c:pt idx="9">
                  <c:v>2.3239605682864637</c:v>
                </c:pt>
                <c:pt idx="10">
                  <c:v>1.9399568918693506</c:v>
                </c:pt>
                <c:pt idx="11">
                  <c:v>1.6078599616970417</c:v>
                </c:pt>
                <c:pt idx="12">
                  <c:v>1.3244482524826384</c:v>
                </c:pt>
                <c:pt idx="13">
                  <c:v>1.0853170682655373</c:v>
                </c:pt>
                <c:pt idx="14">
                  <c:v>0.885474766784034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6.8443748913161748</c:v>
                </c:pt>
                <c:pt idx="1">
                  <c:v>6.2409419418594556</c:v>
                </c:pt>
                <c:pt idx="2">
                  <c:v>5.6214269564924955</c:v>
                </c:pt>
                <c:pt idx="3">
                  <c:v>5.000901011487791</c:v>
                </c:pt>
                <c:pt idx="4">
                  <c:v>4.3945332043091723</c:v>
                </c:pt>
                <c:pt idx="5">
                  <c:v>3.8161411470774178</c:v>
                </c:pt>
                <c:pt idx="6">
                  <c:v>3.2770068799306951</c:v>
                </c:pt>
                <c:pt idx="7">
                  <c:v>2.7851573546466013</c:v>
                </c:pt>
                <c:pt idx="8">
                  <c:v>2.3451708091965404</c:v>
                </c:pt>
                <c:pt idx="9">
                  <c:v>1.9584391289461973</c:v>
                </c:pt>
                <c:pt idx="10">
                  <c:v>1.6237354054617055</c:v>
                </c:pt>
                <c:pt idx="11">
                  <c:v>1.3379172932544614</c:v>
                </c:pt>
                <c:pt idx="12">
                  <c:v>1.0966253687507643</c:v>
                </c:pt>
                <c:pt idx="13">
                  <c:v>0.89488577660860658</c:v>
                </c:pt>
                <c:pt idx="14">
                  <c:v>0.72757602862062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6.2664769411992154</c:v>
                </c:pt>
                <c:pt idx="1">
                  <c:v>5.6473366649604708</c:v>
                </c:pt>
                <c:pt idx="2">
                  <c:v>5.0265458634421902</c:v>
                </c:pt>
                <c:pt idx="3">
                  <c:v>4.4192993528002376</c:v>
                </c:pt>
                <c:pt idx="4">
                  <c:v>3.8394972892082282</c:v>
                </c:pt>
                <c:pt idx="5">
                  <c:v>3.2985452146712095</c:v>
                </c:pt>
                <c:pt idx="6">
                  <c:v>2.8046129719872899</c:v>
                </c:pt>
                <c:pt idx="7">
                  <c:v>2.3624198086697343</c:v>
                </c:pt>
                <c:pt idx="8">
                  <c:v>1.9734804252715978</c:v>
                </c:pt>
                <c:pt idx="9">
                  <c:v>1.6366632755055892</c:v>
                </c:pt>
                <c:pt idx="10">
                  <c:v>1.3488913863809358</c:v>
                </c:pt>
                <c:pt idx="11">
                  <c:v>1.1058431035269689</c:v>
                </c:pt>
                <c:pt idx="12">
                  <c:v>0.90255985153308227</c:v>
                </c:pt>
                <c:pt idx="13">
                  <c:v>0.73391791272662199</c:v>
                </c:pt>
                <c:pt idx="14">
                  <c:v>0.59495894301207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5.6682370335256325</c:v>
                </c:pt>
                <c:pt idx="1">
                  <c:v>5.0472518965937967</c:v>
                </c:pt>
                <c:pt idx="2">
                  <c:v>4.4393141682590063</c:v>
                </c:pt>
                <c:pt idx="3">
                  <c:v>3.8583890607282316</c:v>
                </c:pt>
                <c:pt idx="4">
                  <c:v>3.3159808093542464</c:v>
                </c:pt>
                <c:pt idx="5">
                  <c:v>2.8203742710704973</c:v>
                </c:pt>
                <c:pt idx="6">
                  <c:v>2.3764027800217402</c:v>
                </c:pt>
                <c:pt idx="7">
                  <c:v>1.9856808407933668</c:v>
                </c:pt>
                <c:pt idx="8">
                  <c:v>1.6471547397409136</c:v>
                </c:pt>
                <c:pt idx="9">
                  <c:v>1.3578011365996698</c:v>
                </c:pt>
                <c:pt idx="10">
                  <c:v>1.1133296180138887</c:v>
                </c:pt>
                <c:pt idx="11">
                  <c:v>0.90879453086590123</c:v>
                </c:pt>
                <c:pt idx="12">
                  <c:v>0.73907158038411147</c:v>
                </c:pt>
                <c:pt idx="13">
                  <c:v>0.59919289651914776</c:v>
                </c:pt>
                <c:pt idx="14">
                  <c:v>0.484557152023395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5.0639399541852645</c:v>
                </c:pt>
                <c:pt idx="1">
                  <c:v>4.4554570258548276</c:v>
                </c:pt>
                <c:pt idx="2">
                  <c:v>3.8736368615788472</c:v>
                </c:pt>
                <c:pt idx="3">
                  <c:v>3.3300625617187825</c:v>
                </c:pt>
                <c:pt idx="4">
                  <c:v>2.8331114343364816</c:v>
                </c:pt>
                <c:pt idx="5">
                  <c:v>2.3877089043894681</c:v>
                </c:pt>
                <c:pt idx="6">
                  <c:v>1.9955503253250779</c:v>
                </c:pt>
                <c:pt idx="7">
                  <c:v>1.6556452549193661</c:v>
                </c:pt>
                <c:pt idx="8">
                  <c:v>1.3650141324497207</c:v>
                </c:pt>
                <c:pt idx="9">
                  <c:v>1.1193922111456325</c:v>
                </c:pt>
                <c:pt idx="10">
                  <c:v>0.91384463652622228</c:v>
                </c:pt>
                <c:pt idx="11">
                  <c:v>0.7432469221303083</c:v>
                </c:pt>
                <c:pt idx="12">
                  <c:v>0.60262369555387296</c:v>
                </c:pt>
                <c:pt idx="13">
                  <c:v>0.4873618686342932</c:v>
                </c:pt>
                <c:pt idx="14">
                  <c:v>0.393324528195720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4.4684560878839399</c:v>
                </c:pt>
                <c:pt idx="1">
                  <c:v>3.8859221477118382</c:v>
                </c:pt>
                <c:pt idx="2">
                  <c:v>3.3414143691988816</c:v>
                </c:pt>
                <c:pt idx="3">
                  <c:v>2.8433842978784605</c:v>
                </c:pt>
                <c:pt idx="4">
                  <c:v>2.39683155848381</c:v>
                </c:pt>
                <c:pt idx="5">
                  <c:v>2.0035168335337934</c:v>
                </c:pt>
                <c:pt idx="6">
                  <c:v>1.6625009506058714</c:v>
                </c:pt>
                <c:pt idx="7">
                  <c:v>1.3708399415719044</c:v>
                </c:pt>
                <c:pt idx="8">
                  <c:v>1.1242900332629733</c:v>
                </c:pt>
                <c:pt idx="9">
                  <c:v>0.91792531232970132</c:v>
                </c:pt>
                <c:pt idx="10">
                  <c:v>0.74662131696410861</c:v>
                </c:pt>
                <c:pt idx="11">
                  <c:v>0.60539675191574105</c:v>
                </c:pt>
                <c:pt idx="12">
                  <c:v>0.48962912803657255</c:v>
                </c:pt>
                <c:pt idx="13">
                  <c:v>0.39517051244967505</c:v>
                </c:pt>
                <c:pt idx="14">
                  <c:v>0.31839103190319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3.8958066259588149</c:v>
                </c:pt>
                <c:pt idx="1">
                  <c:v>3.3505516912873849</c:v>
                </c:pt>
                <c:pt idx="2">
                  <c:v>2.8516563839095208</c:v>
                </c:pt>
                <c:pt idx="3">
                  <c:v>2.4041800263714301</c:v>
                </c:pt>
                <c:pt idx="4">
                  <c:v>2.0099359837040343</c:v>
                </c:pt>
                <c:pt idx="5">
                  <c:v>1.6680265218340014</c:v>
                </c:pt>
                <c:pt idx="6">
                  <c:v>1.3755365160571877</c:v>
                </c:pt>
                <c:pt idx="7">
                  <c:v>1.1282392586656329</c:v>
                </c:pt>
                <c:pt idx="8">
                  <c:v>0.9212161864688212</c:v>
                </c:pt>
                <c:pt idx="9">
                  <c:v>0.74934297404476069</c:v>
                </c:pt>
                <c:pt idx="10">
                  <c:v>0.60763364016820842</c:v>
                </c:pt>
                <c:pt idx="11">
                  <c:v>0.49145818074311992</c:v>
                </c:pt>
                <c:pt idx="12">
                  <c:v>0.39665982264374977</c:v>
                </c:pt>
                <c:pt idx="13">
                  <c:v>0.31959956748395274</c:v>
                </c:pt>
                <c:pt idx="14">
                  <c:v>0.2571523907301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3.3578976085786065</c:v>
                </c:pt>
                <c:pt idx="1">
                  <c:v>2.8583087878674984</c:v>
                </c:pt>
                <c:pt idx="2">
                  <c:v>2.4100913232692323</c:v>
                </c:pt>
                <c:pt idx="3">
                  <c:v>2.0151009958202772</c:v>
                </c:pt>
                <c:pt idx="4">
                  <c:v>1.6724734950140112</c:v>
                </c:pt>
                <c:pt idx="5">
                  <c:v>1.3793170099746532</c:v>
                </c:pt>
                <c:pt idx="6">
                  <c:v>1.1314186712551735</c:v>
                </c:pt>
                <c:pt idx="7">
                  <c:v>0.92386592403380896</c:v>
                </c:pt>
                <c:pt idx="8">
                  <c:v>0.75153462809528015</c:v>
                </c:pt>
                <c:pt idx="9">
                  <c:v>0.60943508780960876</c:v>
                </c:pt>
                <c:pt idx="10">
                  <c:v>0.49293129132566477</c:v>
                </c:pt>
                <c:pt idx="11">
                  <c:v>0.39785937778965813</c:v>
                </c:pt>
                <c:pt idx="12">
                  <c:v>0.3205730217945319</c:v>
                </c:pt>
                <c:pt idx="13">
                  <c:v>0.25794016532645586</c:v>
                </c:pt>
                <c:pt idx="14">
                  <c:v>0.207310359144042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9.2209706510517853E-2</c:v>
                </c:pt>
                <c:pt idx="1">
                  <c:v>9.2862629954262338E-2</c:v>
                </c:pt>
                <c:pt idx="2">
                  <c:v>9.3678784258942965E-2</c:v>
                </c:pt>
                <c:pt idx="3">
                  <c:v>9.4698977139793736E-2</c:v>
                </c:pt>
                <c:pt idx="4">
                  <c:v>9.5974218240857181E-2</c:v>
                </c:pt>
                <c:pt idx="5">
                  <c:v>9.7568269617186495E-2</c:v>
                </c:pt>
                <c:pt idx="6">
                  <c:v>9.9560833837598159E-2</c:v>
                </c:pt>
                <c:pt idx="7">
                  <c:v>0.10205153911311274</c:v>
                </c:pt>
                <c:pt idx="8">
                  <c:v>0.10516492070750594</c:v>
                </c:pt>
                <c:pt idx="9">
                  <c:v>0.10905664770049746</c:v>
                </c:pt>
                <c:pt idx="10">
                  <c:v>0.11392130644173686</c:v>
                </c:pt>
                <c:pt idx="11">
                  <c:v>0.12000212986828611</c:v>
                </c:pt>
                <c:pt idx="12">
                  <c:v>0.12760315915147263</c:v>
                </c:pt>
                <c:pt idx="13">
                  <c:v>0.13710444575545586</c:v>
                </c:pt>
                <c:pt idx="14">
                  <c:v>0.14898105401043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0.10125190020479692</c:v>
                </c:pt>
                <c:pt idx="1">
                  <c:v>0.10416537207211121</c:v>
                </c:pt>
                <c:pt idx="2">
                  <c:v>0.10780721190625406</c:v>
                </c:pt>
                <c:pt idx="3">
                  <c:v>0.11235951169893259</c:v>
                </c:pt>
                <c:pt idx="4">
                  <c:v>0.11804988643978075</c:v>
                </c:pt>
                <c:pt idx="5">
                  <c:v>0.12516285486584097</c:v>
                </c:pt>
                <c:pt idx="6">
                  <c:v>0.13405406539841624</c:v>
                </c:pt>
                <c:pt idx="7">
                  <c:v>0.14516807856413533</c:v>
                </c:pt>
                <c:pt idx="8">
                  <c:v>0.1590605950212842</c:v>
                </c:pt>
                <c:pt idx="9">
                  <c:v>0.1764262405927203</c:v>
                </c:pt>
                <c:pt idx="10">
                  <c:v>0.19813329755701539</c:v>
                </c:pt>
                <c:pt idx="11">
                  <c:v>0.22526711876238426</c:v>
                </c:pt>
                <c:pt idx="12">
                  <c:v>0.25918439526909531</c:v>
                </c:pt>
                <c:pt idx="13">
                  <c:v>0.30158099090248419</c:v>
                </c:pt>
                <c:pt idx="14">
                  <c:v>0.354576735444220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0.10351244862836673</c:v>
                </c:pt>
                <c:pt idx="1">
                  <c:v>0.10699105760157343</c:v>
                </c:pt>
                <c:pt idx="2">
                  <c:v>0.11133931881808182</c:v>
                </c:pt>
                <c:pt idx="3">
                  <c:v>0.1167746453387173</c:v>
                </c:pt>
                <c:pt idx="4">
                  <c:v>0.12356880348951164</c:v>
                </c:pt>
                <c:pt idx="5">
                  <c:v>0.13206150117800458</c:v>
                </c:pt>
                <c:pt idx="6">
                  <c:v>0.14267737328862076</c:v>
                </c:pt>
                <c:pt idx="7">
                  <c:v>0.15594721342689097</c:v>
                </c:pt>
                <c:pt idx="8">
                  <c:v>0.17253451359972874</c:v>
                </c:pt>
                <c:pt idx="9">
                  <c:v>0.19326863881577599</c:v>
                </c:pt>
                <c:pt idx="10">
                  <c:v>0.21918629533583497</c:v>
                </c:pt>
                <c:pt idx="11">
                  <c:v>0.25158336598590875</c:v>
                </c:pt>
                <c:pt idx="12">
                  <c:v>0.29207970429850094</c:v>
                </c:pt>
                <c:pt idx="13">
                  <c:v>0.3427001271892412</c:v>
                </c:pt>
                <c:pt idx="14">
                  <c:v>0.405975655802666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0.10633813415782893</c:v>
                </c:pt>
                <c:pt idx="1">
                  <c:v>0.11052316451340119</c:v>
                </c:pt>
                <c:pt idx="2">
                  <c:v>0.11575445245786653</c:v>
                </c:pt>
                <c:pt idx="3">
                  <c:v>0.1222935623884482</c:v>
                </c:pt>
                <c:pt idx="4">
                  <c:v>0.13046744980167527</c:v>
                </c:pt>
                <c:pt idx="5">
                  <c:v>0.14068480906820907</c:v>
                </c:pt>
                <c:pt idx="6">
                  <c:v>0.15345650815137638</c:v>
                </c:pt>
                <c:pt idx="7">
                  <c:v>0.16942113200533554</c:v>
                </c:pt>
                <c:pt idx="8">
                  <c:v>0.18937691182278443</c:v>
                </c:pt>
                <c:pt idx="9">
                  <c:v>0.2143216365945956</c:v>
                </c:pt>
                <c:pt idx="10">
                  <c:v>0.24550254255935944</c:v>
                </c:pt>
                <c:pt idx="11">
                  <c:v>0.28447867501531438</c:v>
                </c:pt>
                <c:pt idx="12">
                  <c:v>0.33319884058525795</c:v>
                </c:pt>
                <c:pt idx="13">
                  <c:v>0.39409904754768754</c:v>
                </c:pt>
                <c:pt idx="14">
                  <c:v>0.470224306250724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0.10987024106965669</c:v>
                </c:pt>
                <c:pt idx="1">
                  <c:v>0.1149382981531859</c:v>
                </c:pt>
                <c:pt idx="2">
                  <c:v>0.12127336950759743</c:v>
                </c:pt>
                <c:pt idx="3">
                  <c:v>0.12919220870061182</c:v>
                </c:pt>
                <c:pt idx="4">
                  <c:v>0.13909075769187978</c:v>
                </c:pt>
                <c:pt idx="5">
                  <c:v>0.15146394393096471</c:v>
                </c:pt>
                <c:pt idx="6">
                  <c:v>0.16693042672982095</c:v>
                </c:pt>
                <c:pt idx="7">
                  <c:v>0.18626353022839123</c:v>
                </c:pt>
                <c:pt idx="8">
                  <c:v>0.21042990960160404</c:v>
                </c:pt>
                <c:pt idx="9">
                  <c:v>0.24063788381812015</c:v>
                </c:pt>
                <c:pt idx="10">
                  <c:v>0.27839785158876512</c:v>
                </c:pt>
                <c:pt idx="11">
                  <c:v>0.32559781130207149</c:v>
                </c:pt>
                <c:pt idx="12">
                  <c:v>0.38459776094370429</c:v>
                </c:pt>
                <c:pt idx="13">
                  <c:v>0.45834769799574537</c:v>
                </c:pt>
                <c:pt idx="14">
                  <c:v>0.550535119310796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0.11428537470944142</c:v>
                </c:pt>
                <c:pt idx="1">
                  <c:v>0.1204572152029168</c:v>
                </c:pt>
                <c:pt idx="2">
                  <c:v>0.12817201581976104</c:v>
                </c:pt>
                <c:pt idx="3">
                  <c:v>0.13781551659081631</c:v>
                </c:pt>
                <c:pt idx="4">
                  <c:v>0.14986989255463543</c:v>
                </c:pt>
                <c:pt idx="5">
                  <c:v>0.16493786250940928</c:v>
                </c:pt>
                <c:pt idx="6">
                  <c:v>0.18377282495287667</c:v>
                </c:pt>
                <c:pt idx="7">
                  <c:v>0.20731652800721084</c:v>
                </c:pt>
                <c:pt idx="8">
                  <c:v>0.23674615682512859</c:v>
                </c:pt>
                <c:pt idx="9">
                  <c:v>0.27353319284752575</c:v>
                </c:pt>
                <c:pt idx="10">
                  <c:v>0.31951698787552218</c:v>
                </c:pt>
                <c:pt idx="11">
                  <c:v>0.37699673166051778</c:v>
                </c:pt>
                <c:pt idx="12">
                  <c:v>0.44884641139176223</c:v>
                </c:pt>
                <c:pt idx="13">
                  <c:v>0.53865851105581786</c:v>
                </c:pt>
                <c:pt idx="14">
                  <c:v>0.65092363563588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0.11980429175917232</c:v>
                </c:pt>
                <c:pt idx="1">
                  <c:v>0.12735586151508041</c:v>
                </c:pt>
                <c:pt idx="2">
                  <c:v>0.13679532370996556</c:v>
                </c:pt>
                <c:pt idx="3">
                  <c:v>0.14859465145357195</c:v>
                </c:pt>
                <c:pt idx="4">
                  <c:v>0.16334381113308</c:v>
                </c:pt>
                <c:pt idx="5">
                  <c:v>0.18178026073246498</c:v>
                </c:pt>
                <c:pt idx="6">
                  <c:v>0.20482582273169628</c:v>
                </c:pt>
                <c:pt idx="7">
                  <c:v>0.23363277523073533</c:v>
                </c:pt>
                <c:pt idx="8">
                  <c:v>0.26964146585453425</c:v>
                </c:pt>
                <c:pt idx="9">
                  <c:v>0.31465232913428282</c:v>
                </c:pt>
                <c:pt idx="10">
                  <c:v>0.37091590823396847</c:v>
                </c:pt>
                <c:pt idx="11">
                  <c:v>0.44124538210857567</c:v>
                </c:pt>
                <c:pt idx="12">
                  <c:v>0.52915722445183455</c:v>
                </c:pt>
                <c:pt idx="13">
                  <c:v>0.63904702738090824</c:v>
                </c:pt>
                <c:pt idx="14">
                  <c:v>0.776409281042250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0.12670293807133592</c:v>
                </c:pt>
                <c:pt idx="1">
                  <c:v>0.13597916940528493</c:v>
                </c:pt>
                <c:pt idx="2">
                  <c:v>0.1475744585727212</c:v>
                </c:pt>
                <c:pt idx="3">
                  <c:v>0.16206857003201655</c:v>
                </c:pt>
                <c:pt idx="4">
                  <c:v>0.18018620935613569</c:v>
                </c:pt>
                <c:pt idx="5">
                  <c:v>0.20283325851128461</c:v>
                </c:pt>
                <c:pt idx="6">
                  <c:v>0.2311420699552208</c:v>
                </c:pt>
                <c:pt idx="7">
                  <c:v>0.26652808426014102</c:v>
                </c:pt>
                <c:pt idx="8">
                  <c:v>0.31076060214129136</c:v>
                </c:pt>
                <c:pt idx="9">
                  <c:v>0.36605124949272921</c:v>
                </c:pt>
                <c:pt idx="10">
                  <c:v>0.43516455868202641</c:v>
                </c:pt>
                <c:pt idx="11">
                  <c:v>0.52155619516864815</c:v>
                </c:pt>
                <c:pt idx="12">
                  <c:v>0.62954574077692516</c:v>
                </c:pt>
                <c:pt idx="13">
                  <c:v>0.76453267278727144</c:v>
                </c:pt>
                <c:pt idx="14">
                  <c:v>0.933266337800204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0.13532624596154044</c:v>
                </c:pt>
                <c:pt idx="1">
                  <c:v>0.1467583042680406</c:v>
                </c:pt>
                <c:pt idx="2">
                  <c:v>0.16104837715116574</c:v>
                </c:pt>
                <c:pt idx="3">
                  <c:v>0.17891096825507224</c:v>
                </c:pt>
                <c:pt idx="4">
                  <c:v>0.20123920713495533</c:v>
                </c:pt>
                <c:pt idx="5">
                  <c:v>0.22914950573480913</c:v>
                </c:pt>
                <c:pt idx="6">
                  <c:v>0.26403737898462648</c:v>
                </c:pt>
                <c:pt idx="7">
                  <c:v>0.30764722054689808</c:v>
                </c:pt>
                <c:pt idx="8">
                  <c:v>0.36215952249973754</c:v>
                </c:pt>
                <c:pt idx="9">
                  <c:v>0.4302998999407871</c:v>
                </c:pt>
                <c:pt idx="10">
                  <c:v>0.51547537174209879</c:v>
                </c:pt>
                <c:pt idx="11">
                  <c:v>0.62194471149373842</c:v>
                </c:pt>
                <c:pt idx="12">
                  <c:v>0.75503138618328802</c:v>
                </c:pt>
                <c:pt idx="13">
                  <c:v>0.92138972954522502</c:v>
                </c:pt>
                <c:pt idx="14">
                  <c:v>1.12933765874764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0.14610538082429611</c:v>
                </c:pt>
                <c:pt idx="1">
                  <c:v>0.16023222284648514</c:v>
                </c:pt>
                <c:pt idx="2">
                  <c:v>0.17789077537422149</c:v>
                </c:pt>
                <c:pt idx="3">
                  <c:v>0.19996396603389185</c:v>
                </c:pt>
                <c:pt idx="4">
                  <c:v>0.22755545435847985</c:v>
                </c:pt>
                <c:pt idx="5">
                  <c:v>0.26204481476421476</c:v>
                </c:pt>
                <c:pt idx="6">
                  <c:v>0.30515651527138354</c:v>
                </c:pt>
                <c:pt idx="7">
                  <c:v>0.35904614090534442</c:v>
                </c:pt>
                <c:pt idx="8">
                  <c:v>0.42640817294779554</c:v>
                </c:pt>
                <c:pt idx="9">
                  <c:v>0.51061071300085947</c:v>
                </c:pt>
                <c:pt idx="10">
                  <c:v>0.61586388806718928</c:v>
                </c:pt>
                <c:pt idx="11">
                  <c:v>0.74743035690010162</c:v>
                </c:pt>
                <c:pt idx="12">
                  <c:v>0.91188844294124216</c:v>
                </c:pt>
                <c:pt idx="13">
                  <c:v>1.1174610504926674</c:v>
                </c:pt>
                <c:pt idx="14">
                  <c:v>1.37442680993194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0.15957929940274065</c:v>
                </c:pt>
                <c:pt idx="1">
                  <c:v>0.17707462106954086</c:v>
                </c:pt>
                <c:pt idx="2">
                  <c:v>0.19894377315304107</c:v>
                </c:pt>
                <c:pt idx="3">
                  <c:v>0.2262802132574164</c:v>
                </c:pt>
                <c:pt idx="4">
                  <c:v>0.26045076338788548</c:v>
                </c:pt>
                <c:pt idx="5">
                  <c:v>0.30316395105097182</c:v>
                </c:pt>
                <c:pt idx="6">
                  <c:v>0.35655543562982989</c:v>
                </c:pt>
                <c:pt idx="7">
                  <c:v>0.42329479135340242</c:v>
                </c:pt>
                <c:pt idx="8">
                  <c:v>0.50671898600786791</c:v>
                </c:pt>
                <c:pt idx="9">
                  <c:v>0.61099922932594997</c:v>
                </c:pt>
                <c:pt idx="10">
                  <c:v>0.74134953347355237</c:v>
                </c:pt>
                <c:pt idx="11">
                  <c:v>0.90428741365805543</c:v>
                </c:pt>
                <c:pt idx="12">
                  <c:v>1.1079597638886844</c:v>
                </c:pt>
                <c:pt idx="13">
                  <c:v>1.3625502016769704</c:v>
                </c:pt>
                <c:pt idx="14">
                  <c:v>1.6807882489123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0.17642169762579635</c:v>
                </c:pt>
                <c:pt idx="1">
                  <c:v>0.19812761884836042</c:v>
                </c:pt>
                <c:pt idx="2">
                  <c:v>0.22526002037656556</c:v>
                </c:pt>
                <c:pt idx="3">
                  <c:v>0.259175522286822</c:v>
                </c:pt>
                <c:pt idx="4">
                  <c:v>0.30156989967464254</c:v>
                </c:pt>
                <c:pt idx="5">
                  <c:v>0.35456287140941806</c:v>
                </c:pt>
                <c:pt idx="6">
                  <c:v>0.42080408607788772</c:v>
                </c:pt>
                <c:pt idx="7">
                  <c:v>0.50360560441347468</c:v>
                </c:pt>
                <c:pt idx="8">
                  <c:v>0.60710750233295829</c:v>
                </c:pt>
                <c:pt idx="9">
                  <c:v>0.73648487473231294</c:v>
                </c:pt>
                <c:pt idx="10">
                  <c:v>0.89820659023150595</c:v>
                </c:pt>
                <c:pt idx="11">
                  <c:v>1.1003587346054977</c:v>
                </c:pt>
                <c:pt idx="12">
                  <c:v>1.3530489150729872</c:v>
                </c:pt>
                <c:pt idx="13">
                  <c:v>1.668911640657349</c:v>
                </c:pt>
                <c:pt idx="14">
                  <c:v>2.0637400476378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0.19747469540461596</c:v>
                </c:pt>
                <c:pt idx="1">
                  <c:v>0.22444386607188499</c:v>
                </c:pt>
                <c:pt idx="2">
                  <c:v>0.25815532940597125</c:v>
                </c:pt>
                <c:pt idx="3">
                  <c:v>0.30029465857357912</c:v>
                </c:pt>
                <c:pt idx="4">
                  <c:v>0.35296882003308894</c:v>
                </c:pt>
                <c:pt idx="5">
                  <c:v>0.41881152185747605</c:v>
                </c:pt>
                <c:pt idx="6">
                  <c:v>0.50111489913796015</c:v>
                </c:pt>
                <c:pt idx="7">
                  <c:v>0.60399412073856507</c:v>
                </c:pt>
                <c:pt idx="8">
                  <c:v>0.73259314773932149</c:v>
                </c:pt>
                <c:pt idx="9">
                  <c:v>0.89334193149026686</c:v>
                </c:pt>
                <c:pt idx="10">
                  <c:v>1.0942779111789487</c:v>
                </c:pt>
                <c:pt idx="11">
                  <c:v>1.3454478857898009</c:v>
                </c:pt>
                <c:pt idx="12">
                  <c:v>1.6594103540533658</c:v>
                </c:pt>
                <c:pt idx="13">
                  <c:v>2.0518634393828221</c:v>
                </c:pt>
                <c:pt idx="14">
                  <c:v>2.54242979604464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2237909426281405</c:v>
                </c:pt>
                <c:pt idx="1">
                  <c:v>0.25733917510129062</c:v>
                </c:pt>
                <c:pt idx="2">
                  <c:v>0.29927446569272831</c:v>
                </c:pt>
                <c:pt idx="3">
                  <c:v>0.35169357893202541</c:v>
                </c:pt>
                <c:pt idx="4">
                  <c:v>0.41721747048114677</c:v>
                </c:pt>
                <c:pt idx="5">
                  <c:v>0.49912233491754837</c:v>
                </c:pt>
                <c:pt idx="6">
                  <c:v>0.60150341546305053</c:v>
                </c:pt>
                <c:pt idx="7">
                  <c:v>0.72947976614492838</c:v>
                </c:pt>
                <c:pt idx="8">
                  <c:v>0.8894502044972753</c:v>
                </c:pt>
                <c:pt idx="9">
                  <c:v>1.0894132524377091</c:v>
                </c:pt>
                <c:pt idx="10">
                  <c:v>1.3393670623632512</c:v>
                </c:pt>
                <c:pt idx="11">
                  <c:v>1.6518093247701793</c:v>
                </c:pt>
                <c:pt idx="12">
                  <c:v>2.0423621527788387</c:v>
                </c:pt>
                <c:pt idx="13">
                  <c:v>2.5305531877896632</c:v>
                </c:pt>
                <c:pt idx="14">
                  <c:v>3.1407919815531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25668625165754611</c:v>
                </c:pt>
                <c:pt idx="1">
                  <c:v>0.29845831138804763</c:v>
                </c:pt>
                <c:pt idx="2">
                  <c:v>0.3506733860511746</c:v>
                </c:pt>
                <c:pt idx="3">
                  <c:v>0.41594222938008324</c:v>
                </c:pt>
                <c:pt idx="4">
                  <c:v>0.49752828354121914</c:v>
                </c:pt>
                <c:pt idx="5">
                  <c:v>0.5995108512426387</c:v>
                </c:pt>
                <c:pt idx="6">
                  <c:v>0.72698906086941362</c:v>
                </c:pt>
                <c:pt idx="7">
                  <c:v>0.88633682290288207</c:v>
                </c:pt>
                <c:pt idx="8">
                  <c:v>1.0855215254447175</c:v>
                </c:pt>
                <c:pt idx="9">
                  <c:v>1.3345024036220119</c:v>
                </c:pt>
                <c:pt idx="10">
                  <c:v>1.6457285013436298</c:v>
                </c:pt>
                <c:pt idx="11">
                  <c:v>2.0347611234956524</c:v>
                </c:pt>
                <c:pt idx="12">
                  <c:v>2.5210519011856798</c:v>
                </c:pt>
                <c:pt idx="13">
                  <c:v>3.1289153732982147</c:v>
                </c:pt>
                <c:pt idx="14">
                  <c:v>3.88874471343888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29780538794430322</c:v>
                </c:pt>
                <c:pt idx="1">
                  <c:v>0.34985723174649408</c:v>
                </c:pt>
                <c:pt idx="2">
                  <c:v>0.41492203649923254</c:v>
                </c:pt>
                <c:pt idx="3">
                  <c:v>0.49625304244015567</c:v>
                </c:pt>
                <c:pt idx="4">
                  <c:v>0.59791679986630963</c:v>
                </c:pt>
                <c:pt idx="5">
                  <c:v>0.7249964966490019</c:v>
                </c:pt>
                <c:pt idx="6">
                  <c:v>0.88384611762736753</c:v>
                </c:pt>
                <c:pt idx="7">
                  <c:v>1.0824081438503244</c:v>
                </c:pt>
                <c:pt idx="8">
                  <c:v>1.3306106766290204</c:v>
                </c:pt>
                <c:pt idx="9">
                  <c:v>1.6408638426023907</c:v>
                </c:pt>
                <c:pt idx="10">
                  <c:v>2.0286803000691029</c:v>
                </c:pt>
                <c:pt idx="11">
                  <c:v>2.5134508719024939</c:v>
                </c:pt>
                <c:pt idx="12">
                  <c:v>3.1194140866942326</c:v>
                </c:pt>
                <c:pt idx="13">
                  <c:v>3.8768681051839047</c:v>
                </c:pt>
                <c:pt idx="14">
                  <c:v>4.82368562829599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4.659356364909128</c:v>
                </c:pt>
                <c:pt idx="1">
                  <c:v>14.162503336726743</c:v>
                </c:pt>
                <c:pt idx="2">
                  <c:v>13.586874406934619</c:v>
                </c:pt>
                <c:pt idx="3">
                  <c:v>12.929958567658465</c:v>
                </c:pt>
                <c:pt idx="4">
                  <c:v>12.193051704992316</c:v>
                </c:pt>
                <c:pt idx="5">
                  <c:v>11.382182119443737</c:v>
                </c:pt>
                <c:pt idx="6">
                  <c:v>10.508619065605597</c:v>
                </c:pt>
                <c:pt idx="7">
                  <c:v>9.5887215463380056</c:v>
                </c:pt>
                <c:pt idx="8">
                  <c:v>8.6429901058219265</c:v>
                </c:pt>
                <c:pt idx="9">
                  <c:v>7.6943741331818138</c:v>
                </c:pt>
                <c:pt idx="10">
                  <c:v>6.766102643566466</c:v>
                </c:pt>
                <c:pt idx="11">
                  <c:v>5.8794590238663771</c:v>
                </c:pt>
                <c:pt idx="12">
                  <c:v>5.0519388183045981</c:v>
                </c:pt>
                <c:pt idx="13">
                  <c:v>4.2961052672430169</c:v>
                </c:pt>
                <c:pt idx="14">
                  <c:v>3.6192488617730429</c:v>
                </c:pt>
                <c:pt idx="15">
                  <c:v>10.202949433994711</c:v>
                </c:pt>
                <c:pt idx="16">
                  <c:v>9.9597584043958616</c:v>
                </c:pt>
                <c:pt idx="17">
                  <c:v>9.6716007306311411</c:v>
                </c:pt>
                <c:pt idx="18">
                  <c:v>9.334033145063847</c:v>
                </c:pt>
                <c:pt idx="19">
                  <c:v>8.9438255565097577</c:v>
                </c:pt>
                <c:pt idx="20">
                  <c:v>8.4996667437990414</c:v>
                </c:pt>
                <c:pt idx="21">
                  <c:v>8.0028786184361973</c:v>
                </c:pt>
                <c:pt idx="22">
                  <c:v>7.4579977385206684</c:v>
                </c:pt>
                <c:pt idx="23">
                  <c:v>6.8730527446955358</c:v>
                </c:pt>
                <c:pt idx="24">
                  <c:v>6.2593835043585804</c:v>
                </c:pt>
                <c:pt idx="25">
                  <c:v>5.6309278290555573</c:v>
                </c:pt>
                <c:pt idx="26">
                  <c:v>5.003033558164045</c:v>
                </c:pt>
                <c:pt idx="27">
                  <c:v>4.3909940951401936</c:v>
                </c:pt>
                <c:pt idx="28">
                  <c:v>3.8085948559116742</c:v>
                </c:pt>
                <c:pt idx="29">
                  <c:v>3.2669544678169262</c:v>
                </c:pt>
                <c:pt idx="30">
                  <c:v>9.4823006344104162</c:v>
                </c:pt>
                <c:pt idx="31">
                  <c:v>9.2718960076046208</c:v>
                </c:pt>
                <c:pt idx="32">
                  <c:v>9.0216665977223212</c:v>
                </c:pt>
                <c:pt idx="33">
                  <c:v>8.727253318341436</c:v>
                </c:pt>
                <c:pt idx="34">
                  <c:v>8.3851998092470552</c:v>
                </c:pt>
                <c:pt idx="35">
                  <c:v>7.9935772875760334</c:v>
                </c:pt>
                <c:pt idx="36">
                  <c:v>7.5526532237383721</c:v>
                </c:pt>
                <c:pt idx="37">
                  <c:v>7.0654895524566603</c:v>
                </c:pt>
                <c:pt idx="38">
                  <c:v>6.5383186339456563</c:v>
                </c:pt>
                <c:pt idx="39">
                  <c:v>5.9805426739092464</c:v>
                </c:pt>
                <c:pt idx="40">
                  <c:v>5.4042547285206668</c:v>
                </c:pt>
                <c:pt idx="41">
                  <c:v>4.8232869400857075</c:v>
                </c:pt>
                <c:pt idx="42">
                  <c:v>4.2519243698035885</c:v>
                </c:pt>
                <c:pt idx="43">
                  <c:v>3.7035282622080161</c:v>
                </c:pt>
                <c:pt idx="44">
                  <c:v>3.1893425419149892</c:v>
                </c:pt>
                <c:pt idx="45">
                  <c:v>8.7130332530550589</c:v>
                </c:pt>
                <c:pt idx="46">
                  <c:v>8.5350623183839343</c:v>
                </c:pt>
                <c:pt idx="47">
                  <c:v>8.3225681180554965</c:v>
                </c:pt>
                <c:pt idx="48">
                  <c:v>8.0713805048396843</c:v>
                </c:pt>
                <c:pt idx="49">
                  <c:v>7.7779429942161222</c:v>
                </c:pt>
                <c:pt idx="50">
                  <c:v>7.4398456593793547</c:v>
                </c:pt>
                <c:pt idx="51">
                  <c:v>7.0564281612442565</c:v>
                </c:pt>
                <c:pt idx="52">
                  <c:v>6.6293669987464972</c:v>
                </c:pt>
                <c:pt idx="53">
                  <c:v>6.1631202585267584</c:v>
                </c:pt>
                <c:pt idx="54">
                  <c:v>5.6650848945106489</c:v>
                </c:pt>
                <c:pt idx="55">
                  <c:v>5.1453471752392677</c:v>
                </c:pt>
                <c:pt idx="56">
                  <c:v>4.6159857549870269</c:v>
                </c:pt>
                <c:pt idx="57">
                  <c:v>4.090003281804437</c:v>
                </c:pt>
                <c:pt idx="58">
                  <c:v>3.5800751529403376</c:v>
                </c:pt>
                <c:pt idx="59">
                  <c:v>3.0973637701757619</c:v>
                </c:pt>
                <c:pt idx="60">
                  <c:v>7.9108111437322624</c:v>
                </c:pt>
                <c:pt idx="61">
                  <c:v>7.7638272016931928</c:v>
                </c:pt>
                <c:pt idx="62">
                  <c:v>7.5876038189581649</c:v>
                </c:pt>
                <c:pt idx="63">
                  <c:v>7.3782639849494522</c:v>
                </c:pt>
                <c:pt idx="64">
                  <c:v>7.1322916105542893</c:v>
                </c:pt>
                <c:pt idx="65">
                  <c:v>6.846966269435419</c:v>
                </c:pt>
                <c:pt idx="66">
                  <c:v>6.5208836020835133</c:v>
                </c:pt>
                <c:pt idx="67">
                  <c:v>6.1545029560497184</c:v>
                </c:pt>
                <c:pt idx="68">
                  <c:v>5.7506241420661111</c:v>
                </c:pt>
                <c:pt idx="69">
                  <c:v>5.3146666641879579</c:v>
                </c:pt>
                <c:pt idx="70">
                  <c:v>4.8546272415171376</c:v>
                </c:pt>
                <c:pt idx="71">
                  <c:v>4.3806400545154744</c:v>
                </c:pt>
                <c:pt idx="72">
                  <c:v>3.9041564720171249</c:v>
                </c:pt>
                <c:pt idx="73">
                  <c:v>3.4368697334385536</c:v>
                </c:pt>
                <c:pt idx="74">
                  <c:v>2.9895911953666872</c:v>
                </c:pt>
                <c:pt idx="75">
                  <c:v>7.0943291647420414</c:v>
                </c:pt>
                <c:pt idx="76">
                  <c:v>6.9758930473087748</c:v>
                </c:pt>
                <c:pt idx="77">
                  <c:v>6.8332951828837709</c:v>
                </c:pt>
                <c:pt idx="78">
                  <c:v>6.6630417966273416</c:v>
                </c:pt>
                <c:pt idx="79">
                  <c:v>6.4617950945072016</c:v>
                </c:pt>
                <c:pt idx="80">
                  <c:v>6.2267101077094029</c:v>
                </c:pt>
                <c:pt idx="81">
                  <c:v>5.9558616742288626</c:v>
                </c:pt>
                <c:pt idx="82">
                  <c:v>5.6487273817911694</c:v>
                </c:pt>
                <c:pt idx="83">
                  <c:v>5.3066575438940227</c:v>
                </c:pt>
                <c:pt idx="84">
                  <c:v>4.9332306433665334</c:v>
                </c:pt>
                <c:pt idx="85">
                  <c:v>4.5343781707600392</c:v>
                </c:pt>
                <c:pt idx="86">
                  <c:v>4.1181834473233989</c:v>
                </c:pt>
                <c:pt idx="87">
                  <c:v>3.6943222849521162</c:v>
                </c:pt>
                <c:pt idx="88">
                  <c:v>3.2732066431327307</c:v>
                </c:pt>
                <c:pt idx="89">
                  <c:v>2.8649825873950419</c:v>
                </c:pt>
                <c:pt idx="90">
                  <c:v>6.283652355319262</c:v>
                </c:pt>
                <c:pt idx="91">
                  <c:v>6.1905597715817473</c:v>
                </c:pt>
                <c:pt idx="92">
                  <c:v>6.0780024326287627</c:v>
                </c:pt>
                <c:pt idx="93">
                  <c:v>5.9429337093271588</c:v>
                </c:pt>
                <c:pt idx="94">
                  <c:v>5.7823115622680126</c:v>
                </c:pt>
                <c:pt idx="95">
                  <c:v>5.593344495241598</c:v>
                </c:pt>
                <c:pt idx="96">
                  <c:v>5.3738225374802564</c:v>
                </c:pt>
                <c:pt idx="97">
                  <c:v>5.1225182345550699</c:v>
                </c:pt>
                <c:pt idx="98">
                  <c:v>4.8396152962887582</c:v>
                </c:pt>
                <c:pt idx="99">
                  <c:v>4.5270914061901495</c:v>
                </c:pt>
                <c:pt idx="100">
                  <c:v>4.1889577691819921</c:v>
                </c:pt>
                <c:pt idx="101">
                  <c:v>3.8312565956363684</c:v>
                </c:pt>
                <c:pt idx="102">
                  <c:v>3.461751612924318</c:v>
                </c:pt>
                <c:pt idx="103">
                  <c:v>3.0893158438207813</c:v>
                </c:pt>
                <c:pt idx="104">
                  <c:v>2.7231059798053905</c:v>
                </c:pt>
                <c:pt idx="105">
                  <c:v>5.4982836873556948</c:v>
                </c:pt>
                <c:pt idx="106">
                  <c:v>5.4268751743654926</c:v>
                </c:pt>
                <c:pt idx="107">
                  <c:v>5.3401812119565975</c:v>
                </c:pt>
                <c:pt idx="108">
                  <c:v>5.2356326175200367</c:v>
                </c:pt>
                <c:pt idx="109">
                  <c:v>5.1105660522822749</c:v>
                </c:pt>
                <c:pt idx="110">
                  <c:v>4.962391675015561</c:v>
                </c:pt>
                <c:pt idx="111">
                  <c:v>4.7888339702249896</c:v>
                </c:pt>
                <c:pt idx="112">
                  <c:v>4.5882439278406402</c:v>
                </c:pt>
                <c:pt idx="113">
                  <c:v>4.3599616126384992</c:v>
                </c:pt>
                <c:pt idx="114">
                  <c:v>4.1046824606309267</c:v>
                </c:pt>
                <c:pt idx="115">
                  <c:v>3.8247545119486759</c:v>
                </c:pt>
                <c:pt idx="116">
                  <c:v>3.524318582729848</c:v>
                </c:pt>
                <c:pt idx="117">
                  <c:v>3.2092124969742017</c:v>
                </c:pt>
                <c:pt idx="118">
                  <c:v>2.8866019611497391</c:v>
                </c:pt>
                <c:pt idx="119">
                  <c:v>2.5643685776945104</c:v>
                </c:pt>
                <c:pt idx="120">
                  <c:v>4.7553442735688556</c:v>
                </c:pt>
                <c:pt idx="121">
                  <c:v>4.7018358153789093</c:v>
                </c:pt>
                <c:pt idx="122">
                  <c:v>4.636620138927924</c:v>
                </c:pt>
                <c:pt idx="123">
                  <c:v>4.5576012565669393</c:v>
                </c:pt>
                <c:pt idx="124">
                  <c:v>4.4625361529104213</c:v>
                </c:pt>
                <c:pt idx="125">
                  <c:v>4.3491400305464687</c:v>
                </c:pt>
                <c:pt idx="126">
                  <c:v>4.2152495321386168</c:v>
                </c:pt>
                <c:pt idx="127">
                  <c:v>4.059049635453305</c:v>
                </c:pt>
                <c:pt idx="128">
                  <c:v>3.8793582117145951</c:v>
                </c:pt>
                <c:pt idx="129">
                  <c:v>3.6759437357931</c:v>
                </c:pt>
                <c:pt idx="130">
                  <c:v>3.4498286636177347</c:v>
                </c:pt>
                <c:pt idx="131">
                  <c:v>3.2035102980744741</c:v>
                </c:pt>
                <c:pt idx="132">
                  <c:v>2.9410233277916671</c:v>
                </c:pt>
                <c:pt idx="133">
                  <c:v>2.6677845170456833</c:v>
                </c:pt>
                <c:pt idx="134">
                  <c:v>2.390204046601101</c:v>
                </c:pt>
                <c:pt idx="135">
                  <c:v>4.0682126803792045</c:v>
                </c:pt>
                <c:pt idx="136">
                  <c:v>4.0289868172282191</c:v>
                </c:pt>
                <c:pt idx="137">
                  <c:v>3.9810055563450164</c:v>
                </c:pt>
                <c:pt idx="138">
                  <c:v>3.9226124968449141</c:v>
                </c:pt>
                <c:pt idx="139">
                  <c:v>3.8519867194752302</c:v>
                </c:pt>
                <c:pt idx="140">
                  <c:v>3.7672021590559686</c:v>
                </c:pt>
                <c:pt idx="141">
                  <c:v>3.6663294935016264</c:v>
                </c:pt>
                <c:pt idx="142">
                  <c:v>3.5475892555895809</c:v>
                </c:pt>
                <c:pt idx="143">
                  <c:v>3.4095588921345348</c:v>
                </c:pt>
                <c:pt idx="144">
                  <c:v>3.2514249673559581</c:v>
                </c:pt>
                <c:pt idx="145">
                  <c:v>3.073254626517913</c:v>
                </c:pt>
                <c:pt idx="146">
                  <c:v>2.8762407049747889</c:v>
                </c:pt>
                <c:pt idx="147">
                  <c:v>2.6628592844972983</c:v>
                </c:pt>
                <c:pt idx="148">
                  <c:v>2.4368767138176448</c:v>
                </c:pt>
                <c:pt idx="149">
                  <c:v>2.2031634022614695</c:v>
                </c:pt>
                <c:pt idx="150">
                  <c:v>3.4458247620705751</c:v>
                </c:pt>
                <c:pt idx="151">
                  <c:v>3.4176414069018062</c:v>
                </c:pt>
                <c:pt idx="152">
                  <c:v>3.3830539648415812</c:v>
                </c:pt>
                <c:pt idx="153">
                  <c:v>3.3407918349581118</c:v>
                </c:pt>
                <c:pt idx="154">
                  <c:v>3.2894262053460914</c:v>
                </c:pt>
                <c:pt idx="155">
                  <c:v>3.2273984872568748</c:v>
                </c:pt>
                <c:pt idx="156">
                  <c:v>3.1530776931224231</c:v>
                </c:pt>
                <c:pt idx="157">
                  <c:v>3.0648555163514213</c:v>
                </c:pt>
                <c:pt idx="158">
                  <c:v>2.9612856508174636</c:v>
                </c:pt>
                <c:pt idx="159">
                  <c:v>2.8412678679796444</c:v>
                </c:pt>
                <c:pt idx="160">
                  <c:v>2.704266531570243</c:v>
                </c:pt>
                <c:pt idx="161">
                  <c:v>2.5505380145853076</c:v>
                </c:pt>
                <c:pt idx="162">
                  <c:v>2.3813250487368429</c:v>
                </c:pt>
                <c:pt idx="163">
                  <c:v>2.1989648189160222</c:v>
                </c:pt>
                <c:pt idx="164">
                  <c:v>2.0068598864608185</c:v>
                </c:pt>
                <c:pt idx="165">
                  <c:v>2.8926488788430587</c:v>
                </c:pt>
                <c:pt idx="166">
                  <c:v>2.8727619202638834</c:v>
                </c:pt>
                <c:pt idx="167">
                  <c:v>2.8482844785576504</c:v>
                </c:pt>
                <c:pt idx="168">
                  <c:v>2.8182680717195772</c:v>
                </c:pt>
                <c:pt idx="169">
                  <c:v>2.7816256611108034</c:v>
                </c:pt>
                <c:pt idx="170">
                  <c:v>2.7371411377653327</c:v>
                </c:pt>
                <c:pt idx="171">
                  <c:v>2.683497107145373</c:v>
                </c:pt>
                <c:pt idx="172">
                  <c:v>2.6193282723228264</c:v>
                </c:pt>
                <c:pt idx="173">
                  <c:v>2.543307562967287</c:v>
                </c:pt>
                <c:pt idx="174">
                  <c:v>2.454269787441671</c:v>
                </c:pt>
                <c:pt idx="175">
                  <c:v>2.3513718326008739</c:v>
                </c:pt>
                <c:pt idx="176">
                  <c:v>2.2342786038640812</c:v>
                </c:pt>
                <c:pt idx="177">
                  <c:v>2.1033507117952643</c:v>
                </c:pt>
                <c:pt idx="178">
                  <c:v>1.9597965304939746</c:v>
                </c:pt>
                <c:pt idx="179">
                  <c:v>1.8057435061834057</c:v>
                </c:pt>
                <c:pt idx="180">
                  <c:v>2.4091978115102162</c:v>
                </c:pt>
                <c:pt idx="181">
                  <c:v>2.3953869379166277</c:v>
                </c:pt>
                <c:pt idx="182">
                  <c:v>2.3783444320274185</c:v>
                </c:pt>
                <c:pt idx="183">
                  <c:v>2.357379316616111</c:v>
                </c:pt>
                <c:pt idx="184">
                  <c:v>2.3316870288400042</c:v>
                </c:pt>
                <c:pt idx="185">
                  <c:v>2.300348617238777</c:v>
                </c:pt>
                <c:pt idx="186">
                  <c:v>2.2623406420338492</c:v>
                </c:pt>
                <c:pt idx="187">
                  <c:v>2.2165611668925003</c:v>
                </c:pt>
                <c:pt idx="188">
                  <c:v>2.1618779571887345</c:v>
                </c:pt>
                <c:pt idx="189">
                  <c:v>2.0972046452578015</c:v>
                </c:pt>
                <c:pt idx="190">
                  <c:v>2.0216082742374355</c:v>
                </c:pt>
                <c:pt idx="191">
                  <c:v>1.9344463442548556</c:v>
                </c:pt>
                <c:pt idx="192">
                  <c:v>1.8355228086191979</c:v>
                </c:pt>
                <c:pt idx="193">
                  <c:v>1.7252412755412825</c:v>
                </c:pt>
                <c:pt idx="194">
                  <c:v>1.6047229507720142</c:v>
                </c:pt>
                <c:pt idx="195">
                  <c:v>1.9928617832986368</c:v>
                </c:pt>
                <c:pt idx="196">
                  <c:v>1.9834024389554039</c:v>
                </c:pt>
                <c:pt idx="197">
                  <c:v>1.9717037945163516</c:v>
                </c:pt>
                <c:pt idx="198">
                  <c:v>1.9572731360935161</c:v>
                </c:pt>
                <c:pt idx="199">
                  <c:v>1.939529165770614</c:v>
                </c:pt>
                <c:pt idx="200">
                  <c:v>1.9177965543896764</c:v>
                </c:pt>
                <c:pt idx="201">
                  <c:v>1.8913062186310947</c:v>
                </c:pt>
                <c:pt idx="202">
                  <c:v>1.8592049490570322</c:v>
                </c:pt>
                <c:pt idx="203">
                  <c:v>1.8205789358389515</c:v>
                </c:pt>
                <c:pt idx="204">
                  <c:v>1.7744962568507401</c:v>
                </c:pt>
                <c:pt idx="205">
                  <c:v>1.7200729308763034</c:v>
                </c:pt>
                <c:pt idx="206">
                  <c:v>1.6565649263941133</c:v>
                </c:pt>
                <c:pt idx="207">
                  <c:v>1.5834837982959424</c:v>
                </c:pt>
                <c:pt idx="208">
                  <c:v>1.5007261314335427</c:v>
                </c:pt>
                <c:pt idx="209">
                  <c:v>1.4086976178683415</c:v>
                </c:pt>
                <c:pt idx="210">
                  <c:v>1.6388479651880927</c:v>
                </c:pt>
                <c:pt idx="211">
                  <c:v>1.6324454538189681</c:v>
                </c:pt>
                <c:pt idx="212">
                  <c:v>1.6245123211957222</c:v>
                </c:pt>
                <c:pt idx="213">
                  <c:v>1.6147036791946017</c:v>
                </c:pt>
                <c:pt idx="214">
                  <c:v>1.6026081953292683</c:v>
                </c:pt>
                <c:pt idx="215">
                  <c:v>1.5877413039825052</c:v>
                </c:pt>
                <c:pt idx="216">
                  <c:v>1.569541130725268</c:v>
                </c:pt>
                <c:pt idx="217">
                  <c:v>1.5473693898708578</c:v>
                </c:pt>
                <c:pt idx="218">
                  <c:v>1.5205203145909709</c:v>
                </c:pt>
                <c:pt idx="219">
                  <c:v>1.4882414143252758</c:v>
                </c:pt>
                <c:pt idx="220">
                  <c:v>1.4497702181252208</c:v>
                </c:pt>
                <c:pt idx="221">
                  <c:v>1.4043906612938319</c:v>
                </c:pt>
                <c:pt idx="222">
                  <c:v>1.3515107645510498</c:v>
                </c:pt>
                <c:pt idx="223">
                  <c:v>1.2907591411045092</c:v>
                </c:pt>
                <c:pt idx="224">
                  <c:v>1.2220915019948506</c:v>
                </c:pt>
                <c:pt idx="225">
                  <c:v>1.3410633020344152</c:v>
                </c:pt>
                <c:pt idx="226">
                  <c:v>1.3367730778959734</c:v>
                </c:pt>
                <c:pt idx="227">
                  <c:v>1.3314487453887949</c:v>
                </c:pt>
                <c:pt idx="228">
                  <c:v>1.3248526780591441</c:v>
                </c:pt>
                <c:pt idx="229">
                  <c:v>1.3166989330825065</c:v>
                </c:pt>
                <c:pt idx="230">
                  <c:v>1.3066468108291425</c:v>
                </c:pt>
                <c:pt idx="231">
                  <c:v>1.2942954526380259</c:v>
                </c:pt>
                <c:pt idx="232">
                  <c:v>1.2791807904327466</c:v>
                </c:pt>
                <c:pt idx="233">
                  <c:v>1.2607767480784335</c:v>
                </c:pt>
                <c:pt idx="234">
                  <c:v>1.2385032484959748</c:v>
                </c:pt>
                <c:pt idx="235">
                  <c:v>1.2117441660322266</c:v>
                </c:pt>
                <c:pt idx="236">
                  <c:v>1.1798786165908848</c:v>
                </c:pt>
                <c:pt idx="237">
                  <c:v>1.1423284824973334</c:v>
                </c:pt>
                <c:pt idx="238">
                  <c:v>1.0986232959009183</c:v>
                </c:pt>
                <c:pt idx="239">
                  <c:v>1.0484800815070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4.659356364909128</c:v>
                </c:pt>
                <c:pt idx="1">
                  <c:v>14.162503336726743</c:v>
                </c:pt>
                <c:pt idx="2">
                  <c:v>13.586874406934619</c:v>
                </c:pt>
                <c:pt idx="3">
                  <c:v>12.929958567658465</c:v>
                </c:pt>
                <c:pt idx="4">
                  <c:v>12.193051704992316</c:v>
                </c:pt>
                <c:pt idx="5">
                  <c:v>11.382182119443737</c:v>
                </c:pt>
                <c:pt idx="6">
                  <c:v>10.508619065605597</c:v>
                </c:pt>
                <c:pt idx="7">
                  <c:v>9.5887215463380056</c:v>
                </c:pt>
                <c:pt idx="8">
                  <c:v>8.6429901058219265</c:v>
                </c:pt>
                <c:pt idx="9">
                  <c:v>7.6943741331818138</c:v>
                </c:pt>
                <c:pt idx="10">
                  <c:v>6.766102643566466</c:v>
                </c:pt>
                <c:pt idx="11">
                  <c:v>5.8794590238663771</c:v>
                </c:pt>
                <c:pt idx="12">
                  <c:v>5.0519388183045981</c:v>
                </c:pt>
                <c:pt idx="13">
                  <c:v>4.2961052672430169</c:v>
                </c:pt>
                <c:pt idx="14">
                  <c:v>3.61924886177304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0.202949433994711</c:v>
                </c:pt>
                <c:pt idx="1">
                  <c:v>9.9597584043958616</c:v>
                </c:pt>
                <c:pt idx="2">
                  <c:v>9.6716007306311411</c:v>
                </c:pt>
                <c:pt idx="3">
                  <c:v>9.334033145063847</c:v>
                </c:pt>
                <c:pt idx="4">
                  <c:v>8.9438255565097577</c:v>
                </c:pt>
                <c:pt idx="5">
                  <c:v>8.4996667437990414</c:v>
                </c:pt>
                <c:pt idx="6">
                  <c:v>8.0028786184361973</c:v>
                </c:pt>
                <c:pt idx="7">
                  <c:v>7.4579977385206684</c:v>
                </c:pt>
                <c:pt idx="8">
                  <c:v>6.8730527446955358</c:v>
                </c:pt>
                <c:pt idx="9">
                  <c:v>6.2593835043585804</c:v>
                </c:pt>
                <c:pt idx="10">
                  <c:v>5.6309278290555573</c:v>
                </c:pt>
                <c:pt idx="11">
                  <c:v>5.003033558164045</c:v>
                </c:pt>
                <c:pt idx="12">
                  <c:v>4.3909940951401936</c:v>
                </c:pt>
                <c:pt idx="13">
                  <c:v>3.8085948559116742</c:v>
                </c:pt>
                <c:pt idx="14">
                  <c:v>3.26695446781692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9.4823006344104162</c:v>
                </c:pt>
                <c:pt idx="1">
                  <c:v>9.2718960076046208</c:v>
                </c:pt>
                <c:pt idx="2">
                  <c:v>9.0216665977223212</c:v>
                </c:pt>
                <c:pt idx="3">
                  <c:v>8.727253318341436</c:v>
                </c:pt>
                <c:pt idx="4">
                  <c:v>8.3851998092470552</c:v>
                </c:pt>
                <c:pt idx="5">
                  <c:v>7.9935772875760334</c:v>
                </c:pt>
                <c:pt idx="6">
                  <c:v>7.5526532237383721</c:v>
                </c:pt>
                <c:pt idx="7">
                  <c:v>7.0654895524566603</c:v>
                </c:pt>
                <c:pt idx="8">
                  <c:v>6.5383186339456563</c:v>
                </c:pt>
                <c:pt idx="9">
                  <c:v>5.9805426739092464</c:v>
                </c:pt>
                <c:pt idx="10">
                  <c:v>5.4042547285206668</c:v>
                </c:pt>
                <c:pt idx="11">
                  <c:v>4.8232869400857075</c:v>
                </c:pt>
                <c:pt idx="12">
                  <c:v>4.2519243698035885</c:v>
                </c:pt>
                <c:pt idx="13">
                  <c:v>3.7035282622080161</c:v>
                </c:pt>
                <c:pt idx="14">
                  <c:v>3.1893425419149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8.7130332530550589</c:v>
                </c:pt>
                <c:pt idx="1">
                  <c:v>8.5350623183839343</c:v>
                </c:pt>
                <c:pt idx="2">
                  <c:v>8.3225681180554965</c:v>
                </c:pt>
                <c:pt idx="3">
                  <c:v>8.0713805048396843</c:v>
                </c:pt>
                <c:pt idx="4">
                  <c:v>7.7779429942161222</c:v>
                </c:pt>
                <c:pt idx="5">
                  <c:v>7.4398456593793547</c:v>
                </c:pt>
                <c:pt idx="6">
                  <c:v>7.0564281612442565</c:v>
                </c:pt>
                <c:pt idx="7">
                  <c:v>6.6293669987464972</c:v>
                </c:pt>
                <c:pt idx="8">
                  <c:v>6.1631202585267584</c:v>
                </c:pt>
                <c:pt idx="9">
                  <c:v>5.6650848945106489</c:v>
                </c:pt>
                <c:pt idx="10">
                  <c:v>5.1453471752392677</c:v>
                </c:pt>
                <c:pt idx="11">
                  <c:v>4.6159857549870269</c:v>
                </c:pt>
                <c:pt idx="12">
                  <c:v>4.090003281804437</c:v>
                </c:pt>
                <c:pt idx="13">
                  <c:v>3.5800751529403376</c:v>
                </c:pt>
                <c:pt idx="14">
                  <c:v>3.09736377017576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7.9108111437322624</c:v>
                </c:pt>
                <c:pt idx="1">
                  <c:v>7.7638272016931928</c:v>
                </c:pt>
                <c:pt idx="2">
                  <c:v>7.5876038189581649</c:v>
                </c:pt>
                <c:pt idx="3">
                  <c:v>7.3782639849494522</c:v>
                </c:pt>
                <c:pt idx="4">
                  <c:v>7.1322916105542893</c:v>
                </c:pt>
                <c:pt idx="5">
                  <c:v>6.846966269435419</c:v>
                </c:pt>
                <c:pt idx="6">
                  <c:v>6.5208836020835133</c:v>
                </c:pt>
                <c:pt idx="7">
                  <c:v>6.1545029560497184</c:v>
                </c:pt>
                <c:pt idx="8">
                  <c:v>5.7506241420661111</c:v>
                </c:pt>
                <c:pt idx="9">
                  <c:v>5.3146666641879579</c:v>
                </c:pt>
                <c:pt idx="10">
                  <c:v>4.8546272415171376</c:v>
                </c:pt>
                <c:pt idx="11">
                  <c:v>4.3806400545154744</c:v>
                </c:pt>
                <c:pt idx="12">
                  <c:v>3.9041564720171249</c:v>
                </c:pt>
                <c:pt idx="13">
                  <c:v>3.4368697334385536</c:v>
                </c:pt>
                <c:pt idx="14">
                  <c:v>2.98959119536668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7.0943291647420414</c:v>
                </c:pt>
                <c:pt idx="1">
                  <c:v>6.9758930473087748</c:v>
                </c:pt>
                <c:pt idx="2">
                  <c:v>6.8332951828837709</c:v>
                </c:pt>
                <c:pt idx="3">
                  <c:v>6.6630417966273416</c:v>
                </c:pt>
                <c:pt idx="4">
                  <c:v>6.4617950945072016</c:v>
                </c:pt>
                <c:pt idx="5">
                  <c:v>6.2267101077094029</c:v>
                </c:pt>
                <c:pt idx="6">
                  <c:v>5.9558616742288626</c:v>
                </c:pt>
                <c:pt idx="7">
                  <c:v>5.6487273817911694</c:v>
                </c:pt>
                <c:pt idx="8">
                  <c:v>5.3066575438940227</c:v>
                </c:pt>
                <c:pt idx="9">
                  <c:v>4.9332306433665334</c:v>
                </c:pt>
                <c:pt idx="10">
                  <c:v>4.5343781707600392</c:v>
                </c:pt>
                <c:pt idx="11">
                  <c:v>4.1181834473233989</c:v>
                </c:pt>
                <c:pt idx="12">
                  <c:v>3.6943222849521162</c:v>
                </c:pt>
                <c:pt idx="13">
                  <c:v>3.2732066431327307</c:v>
                </c:pt>
                <c:pt idx="14">
                  <c:v>2.8649825873950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6.283652355319262</c:v>
                </c:pt>
                <c:pt idx="1">
                  <c:v>6.1905597715817473</c:v>
                </c:pt>
                <c:pt idx="2">
                  <c:v>6.0780024326287627</c:v>
                </c:pt>
                <c:pt idx="3">
                  <c:v>5.9429337093271588</c:v>
                </c:pt>
                <c:pt idx="4">
                  <c:v>5.7823115622680126</c:v>
                </c:pt>
                <c:pt idx="5">
                  <c:v>5.593344495241598</c:v>
                </c:pt>
                <c:pt idx="6">
                  <c:v>5.3738225374802564</c:v>
                </c:pt>
                <c:pt idx="7">
                  <c:v>5.1225182345550699</c:v>
                </c:pt>
                <c:pt idx="8">
                  <c:v>4.8396152962887582</c:v>
                </c:pt>
                <c:pt idx="9">
                  <c:v>4.5270914061901495</c:v>
                </c:pt>
                <c:pt idx="10">
                  <c:v>4.1889577691819921</c:v>
                </c:pt>
                <c:pt idx="11">
                  <c:v>3.8312565956363684</c:v>
                </c:pt>
                <c:pt idx="12">
                  <c:v>3.461751612924318</c:v>
                </c:pt>
                <c:pt idx="13">
                  <c:v>3.0893158438207813</c:v>
                </c:pt>
                <c:pt idx="14">
                  <c:v>2.7231059798053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5.4982836873556948</c:v>
                </c:pt>
                <c:pt idx="1">
                  <c:v>5.4268751743654926</c:v>
                </c:pt>
                <c:pt idx="2">
                  <c:v>5.3401812119565975</c:v>
                </c:pt>
                <c:pt idx="3">
                  <c:v>5.2356326175200367</c:v>
                </c:pt>
                <c:pt idx="4">
                  <c:v>5.1105660522822749</c:v>
                </c:pt>
                <c:pt idx="5">
                  <c:v>4.962391675015561</c:v>
                </c:pt>
                <c:pt idx="6">
                  <c:v>4.7888339702249896</c:v>
                </c:pt>
                <c:pt idx="7">
                  <c:v>4.5882439278406402</c:v>
                </c:pt>
                <c:pt idx="8">
                  <c:v>4.3599616126384992</c:v>
                </c:pt>
                <c:pt idx="9">
                  <c:v>4.1046824606309267</c:v>
                </c:pt>
                <c:pt idx="10">
                  <c:v>3.8247545119486759</c:v>
                </c:pt>
                <c:pt idx="11">
                  <c:v>3.524318582729848</c:v>
                </c:pt>
                <c:pt idx="12">
                  <c:v>3.2092124969742017</c:v>
                </c:pt>
                <c:pt idx="13">
                  <c:v>2.8866019611497391</c:v>
                </c:pt>
                <c:pt idx="14">
                  <c:v>2.5643685776945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4.7553442735688556</c:v>
                </c:pt>
                <c:pt idx="1">
                  <c:v>4.7018358153789093</c:v>
                </c:pt>
                <c:pt idx="2">
                  <c:v>4.636620138927924</c:v>
                </c:pt>
                <c:pt idx="3">
                  <c:v>4.5576012565669393</c:v>
                </c:pt>
                <c:pt idx="4">
                  <c:v>4.4625361529104213</c:v>
                </c:pt>
                <c:pt idx="5">
                  <c:v>4.3491400305464687</c:v>
                </c:pt>
                <c:pt idx="6">
                  <c:v>4.2152495321386168</c:v>
                </c:pt>
                <c:pt idx="7">
                  <c:v>4.059049635453305</c:v>
                </c:pt>
                <c:pt idx="8">
                  <c:v>3.8793582117145951</c:v>
                </c:pt>
                <c:pt idx="9">
                  <c:v>3.6759437357931</c:v>
                </c:pt>
                <c:pt idx="10">
                  <c:v>3.4498286636177347</c:v>
                </c:pt>
                <c:pt idx="11">
                  <c:v>3.2035102980744741</c:v>
                </c:pt>
                <c:pt idx="12">
                  <c:v>2.9410233277916671</c:v>
                </c:pt>
                <c:pt idx="13">
                  <c:v>2.6677845170456833</c:v>
                </c:pt>
                <c:pt idx="14">
                  <c:v>2.3902040466011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4.0682126803792045</c:v>
                </c:pt>
                <c:pt idx="1">
                  <c:v>4.0289868172282191</c:v>
                </c:pt>
                <c:pt idx="2">
                  <c:v>3.9810055563450164</c:v>
                </c:pt>
                <c:pt idx="3">
                  <c:v>3.9226124968449141</c:v>
                </c:pt>
                <c:pt idx="4">
                  <c:v>3.8519867194752302</c:v>
                </c:pt>
                <c:pt idx="5">
                  <c:v>3.7672021590559686</c:v>
                </c:pt>
                <c:pt idx="6">
                  <c:v>3.6663294935016264</c:v>
                </c:pt>
                <c:pt idx="7">
                  <c:v>3.5475892555895809</c:v>
                </c:pt>
                <c:pt idx="8">
                  <c:v>3.4095588921345348</c:v>
                </c:pt>
                <c:pt idx="9">
                  <c:v>3.2514249673559581</c:v>
                </c:pt>
                <c:pt idx="10">
                  <c:v>3.073254626517913</c:v>
                </c:pt>
                <c:pt idx="11">
                  <c:v>2.8762407049747889</c:v>
                </c:pt>
                <c:pt idx="12">
                  <c:v>2.6628592844972983</c:v>
                </c:pt>
                <c:pt idx="13">
                  <c:v>2.4368767138176448</c:v>
                </c:pt>
                <c:pt idx="14">
                  <c:v>2.20316340226146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3.4458247620705751</c:v>
                </c:pt>
                <c:pt idx="1">
                  <c:v>3.4176414069018062</c:v>
                </c:pt>
                <c:pt idx="2">
                  <c:v>3.3830539648415812</c:v>
                </c:pt>
                <c:pt idx="3">
                  <c:v>3.3407918349581118</c:v>
                </c:pt>
                <c:pt idx="4">
                  <c:v>3.2894262053460914</c:v>
                </c:pt>
                <c:pt idx="5">
                  <c:v>3.2273984872568748</c:v>
                </c:pt>
                <c:pt idx="6">
                  <c:v>3.1530776931224231</c:v>
                </c:pt>
                <c:pt idx="7">
                  <c:v>3.0648555163514213</c:v>
                </c:pt>
                <c:pt idx="8">
                  <c:v>2.9612856508174636</c:v>
                </c:pt>
                <c:pt idx="9">
                  <c:v>2.8412678679796444</c:v>
                </c:pt>
                <c:pt idx="10">
                  <c:v>2.704266531570243</c:v>
                </c:pt>
                <c:pt idx="11">
                  <c:v>2.5505380145853076</c:v>
                </c:pt>
                <c:pt idx="12">
                  <c:v>2.3813250487368429</c:v>
                </c:pt>
                <c:pt idx="13">
                  <c:v>2.1989648189160222</c:v>
                </c:pt>
                <c:pt idx="14">
                  <c:v>2.0068598864608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2.8926488788430587</c:v>
                </c:pt>
                <c:pt idx="1">
                  <c:v>2.8727619202638834</c:v>
                </c:pt>
                <c:pt idx="2">
                  <c:v>2.8482844785576504</c:v>
                </c:pt>
                <c:pt idx="3">
                  <c:v>2.8182680717195772</c:v>
                </c:pt>
                <c:pt idx="4">
                  <c:v>2.7816256611108034</c:v>
                </c:pt>
                <c:pt idx="5">
                  <c:v>2.7371411377653327</c:v>
                </c:pt>
                <c:pt idx="6">
                  <c:v>2.683497107145373</c:v>
                </c:pt>
                <c:pt idx="7">
                  <c:v>2.6193282723228264</c:v>
                </c:pt>
                <c:pt idx="8">
                  <c:v>2.543307562967287</c:v>
                </c:pt>
                <c:pt idx="9">
                  <c:v>2.454269787441671</c:v>
                </c:pt>
                <c:pt idx="10">
                  <c:v>2.3513718326008739</c:v>
                </c:pt>
                <c:pt idx="11">
                  <c:v>2.2342786038640812</c:v>
                </c:pt>
                <c:pt idx="12">
                  <c:v>2.1033507117952643</c:v>
                </c:pt>
                <c:pt idx="13">
                  <c:v>1.9597965304939746</c:v>
                </c:pt>
                <c:pt idx="14">
                  <c:v>1.8057435061834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2.4091978115102162</c:v>
                </c:pt>
                <c:pt idx="1">
                  <c:v>2.3953869379166277</c:v>
                </c:pt>
                <c:pt idx="2">
                  <c:v>2.3783444320274185</c:v>
                </c:pt>
                <c:pt idx="3">
                  <c:v>2.357379316616111</c:v>
                </c:pt>
                <c:pt idx="4">
                  <c:v>2.3316870288400042</c:v>
                </c:pt>
                <c:pt idx="5">
                  <c:v>2.300348617238777</c:v>
                </c:pt>
                <c:pt idx="6">
                  <c:v>2.2623406420338492</c:v>
                </c:pt>
                <c:pt idx="7">
                  <c:v>2.2165611668925003</c:v>
                </c:pt>
                <c:pt idx="8">
                  <c:v>2.1618779571887345</c:v>
                </c:pt>
                <c:pt idx="9">
                  <c:v>2.0972046452578015</c:v>
                </c:pt>
                <c:pt idx="10">
                  <c:v>2.0216082742374355</c:v>
                </c:pt>
                <c:pt idx="11">
                  <c:v>1.9344463442548556</c:v>
                </c:pt>
                <c:pt idx="12">
                  <c:v>1.8355228086191979</c:v>
                </c:pt>
                <c:pt idx="13">
                  <c:v>1.7252412755412825</c:v>
                </c:pt>
                <c:pt idx="14">
                  <c:v>1.60472295077201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1.9928617832986368</c:v>
                </c:pt>
                <c:pt idx="1">
                  <c:v>1.9834024389554039</c:v>
                </c:pt>
                <c:pt idx="2">
                  <c:v>1.9717037945163516</c:v>
                </c:pt>
                <c:pt idx="3">
                  <c:v>1.9572731360935161</c:v>
                </c:pt>
                <c:pt idx="4">
                  <c:v>1.939529165770614</c:v>
                </c:pt>
                <c:pt idx="5">
                  <c:v>1.9177965543896764</c:v>
                </c:pt>
                <c:pt idx="6">
                  <c:v>1.8913062186310947</c:v>
                </c:pt>
                <c:pt idx="7">
                  <c:v>1.8592049490570322</c:v>
                </c:pt>
                <c:pt idx="8">
                  <c:v>1.8205789358389515</c:v>
                </c:pt>
                <c:pt idx="9">
                  <c:v>1.7744962568507401</c:v>
                </c:pt>
                <c:pt idx="10">
                  <c:v>1.7200729308763034</c:v>
                </c:pt>
                <c:pt idx="11">
                  <c:v>1.6565649263941133</c:v>
                </c:pt>
                <c:pt idx="12">
                  <c:v>1.5834837982959424</c:v>
                </c:pt>
                <c:pt idx="13">
                  <c:v>1.5007261314335427</c:v>
                </c:pt>
                <c:pt idx="14">
                  <c:v>1.4086976178683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1.6388479651880927</c:v>
                </c:pt>
                <c:pt idx="1">
                  <c:v>1.6324454538189681</c:v>
                </c:pt>
                <c:pt idx="2">
                  <c:v>1.6245123211957222</c:v>
                </c:pt>
                <c:pt idx="3">
                  <c:v>1.6147036791946017</c:v>
                </c:pt>
                <c:pt idx="4">
                  <c:v>1.6026081953292683</c:v>
                </c:pt>
                <c:pt idx="5">
                  <c:v>1.5877413039825052</c:v>
                </c:pt>
                <c:pt idx="6">
                  <c:v>1.569541130725268</c:v>
                </c:pt>
                <c:pt idx="7">
                  <c:v>1.5473693898708578</c:v>
                </c:pt>
                <c:pt idx="8">
                  <c:v>1.5205203145909709</c:v>
                </c:pt>
                <c:pt idx="9">
                  <c:v>1.4882414143252758</c:v>
                </c:pt>
                <c:pt idx="10">
                  <c:v>1.4497702181252208</c:v>
                </c:pt>
                <c:pt idx="11">
                  <c:v>1.4043906612938319</c:v>
                </c:pt>
                <c:pt idx="12">
                  <c:v>1.3515107645510498</c:v>
                </c:pt>
                <c:pt idx="13">
                  <c:v>1.2907591411045092</c:v>
                </c:pt>
                <c:pt idx="14">
                  <c:v>1.22209150199485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1.3410633020344152</c:v>
                </c:pt>
                <c:pt idx="1">
                  <c:v>1.3367730778959734</c:v>
                </c:pt>
                <c:pt idx="2">
                  <c:v>1.3314487453887949</c:v>
                </c:pt>
                <c:pt idx="3">
                  <c:v>1.3248526780591441</c:v>
                </c:pt>
                <c:pt idx="4">
                  <c:v>1.3166989330825065</c:v>
                </c:pt>
                <c:pt idx="5">
                  <c:v>1.3066468108291425</c:v>
                </c:pt>
                <c:pt idx="6">
                  <c:v>1.2942954526380259</c:v>
                </c:pt>
                <c:pt idx="7">
                  <c:v>1.2791807904327466</c:v>
                </c:pt>
                <c:pt idx="8">
                  <c:v>1.2607767480784335</c:v>
                </c:pt>
                <c:pt idx="9">
                  <c:v>1.2385032484959748</c:v>
                </c:pt>
                <c:pt idx="10">
                  <c:v>1.2117441660322266</c:v>
                </c:pt>
                <c:pt idx="11">
                  <c:v>1.1798786165908848</c:v>
                </c:pt>
                <c:pt idx="12">
                  <c:v>1.1423284824973334</c:v>
                </c:pt>
                <c:pt idx="13">
                  <c:v>1.0986232959009183</c:v>
                </c:pt>
                <c:pt idx="14">
                  <c:v>1.04848008150702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</xdr:col>
      <xdr:colOff>0</xdr:colOff>
      <xdr:row>124</xdr:row>
      <xdr:rowOff>9173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CAF2530-DCA9-4F2E-8E8F-98F328986516}"/>
                </a:ext>
              </a:extLst>
            </xdr:cNvPr>
            <xdr:cNvSpPr txBox="1"/>
          </xdr:nvSpPr>
          <xdr:spPr>
            <a:xfrm>
              <a:off x="606778" y="22838841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CAF2530-DCA9-4F2E-8E8F-98F328986516}"/>
                </a:ext>
              </a:extLst>
            </xdr:cNvPr>
            <xdr:cNvSpPr txBox="1"/>
          </xdr:nvSpPr>
          <xdr:spPr>
            <a:xfrm>
              <a:off x="606778" y="22838841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4</xdr:row>
      <xdr:rowOff>56454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6901D2DD-40F7-4435-9A28-8C4949BF4244}"/>
                </a:ext>
              </a:extLst>
            </xdr:cNvPr>
            <xdr:cNvSpPr txBox="1"/>
          </xdr:nvSpPr>
          <xdr:spPr>
            <a:xfrm>
              <a:off x="606778" y="28306898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6901D2DD-40F7-4435-9A28-8C4949BF4244}"/>
                </a:ext>
              </a:extLst>
            </xdr:cNvPr>
            <xdr:cNvSpPr txBox="1"/>
          </xdr:nvSpPr>
          <xdr:spPr>
            <a:xfrm>
              <a:off x="606778" y="28306898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134064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BAF7E7A8-CCCF-4272-AD1A-D1FC70B36C0B}"/>
                </a:ext>
              </a:extLst>
            </xdr:cNvPr>
            <xdr:cNvSpPr txBox="1"/>
          </xdr:nvSpPr>
          <xdr:spPr>
            <a:xfrm>
              <a:off x="606778" y="17377842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BAF7E7A8-CCCF-4272-AD1A-D1FC70B36C0B}"/>
                </a:ext>
              </a:extLst>
            </xdr:cNvPr>
            <xdr:cNvSpPr txBox="1"/>
          </xdr:nvSpPr>
          <xdr:spPr>
            <a:xfrm>
              <a:off x="606778" y="17377842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134064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A983005-9918-4C89-8C03-988389F5AD65}"/>
                </a:ext>
              </a:extLst>
            </xdr:cNvPr>
            <xdr:cNvSpPr txBox="1"/>
          </xdr:nvSpPr>
          <xdr:spPr>
            <a:xfrm>
              <a:off x="606778" y="11874508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A983005-9918-4C89-8C03-988389F5AD65}"/>
                </a:ext>
              </a:extLst>
            </xdr:cNvPr>
            <xdr:cNvSpPr txBox="1"/>
          </xdr:nvSpPr>
          <xdr:spPr>
            <a:xfrm>
              <a:off x="606778" y="11874508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4</xdr:row>
      <xdr:rowOff>63508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8988B3C9-8DB3-4036-86C4-BDB2F19AA547}"/>
                </a:ext>
              </a:extLst>
            </xdr:cNvPr>
            <xdr:cNvSpPr txBox="1"/>
          </xdr:nvSpPr>
          <xdr:spPr>
            <a:xfrm>
              <a:off x="606778" y="33817286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8988B3C9-8DB3-4036-86C4-BDB2F19AA547}"/>
                </a:ext>
              </a:extLst>
            </xdr:cNvPr>
            <xdr:cNvSpPr txBox="1"/>
          </xdr:nvSpPr>
          <xdr:spPr>
            <a:xfrm>
              <a:off x="606778" y="33817286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5AC3130A-8B83-410F-9E92-08532F33B73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5AC3130A-8B83-410F-9E92-08532F33B73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34" zoomScale="90" zoomScaleNormal="90" workbookViewId="0">
      <selection activeCell="E37" sqref="E37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2">
        <v>4.3980465111040035E-2</v>
      </c>
      <c r="E5" s="2">
        <v>5.4975581388800036E-2</v>
      </c>
      <c r="F5" s="2">
        <v>6.871947673600004E-2</v>
      </c>
      <c r="G5" s="2">
        <v>8.589934592000005E-2</v>
      </c>
      <c r="H5" s="2">
        <v>0.10737418240000006</v>
      </c>
      <c r="I5" s="2">
        <v>0.13421772800000006</v>
      </c>
      <c r="J5" s="2">
        <v>0.16777216000000009</v>
      </c>
      <c r="K5" s="2">
        <v>0.2097152000000001</v>
      </c>
      <c r="L5" s="2">
        <v>0.2621440000000001</v>
      </c>
      <c r="M5" s="2">
        <v>0.32768000000000014</v>
      </c>
      <c r="N5" s="2">
        <v>0.40960000000000013</v>
      </c>
      <c r="O5" s="2">
        <v>0.51200000000000012</v>
      </c>
      <c r="P5" s="2">
        <v>0.64000000000000012</v>
      </c>
      <c r="Q5" s="2">
        <v>0.8</v>
      </c>
      <c r="R5" s="2">
        <v>1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13.636363636363635</v>
      </c>
      <c r="D6">
        <v>10.189231714008006</v>
      </c>
      <c r="E6">
        <v>9.583574542204996</v>
      </c>
      <c r="F6">
        <v>8.9207525193031323</v>
      </c>
      <c r="G6">
        <v>8.2108969120459676</v>
      </c>
      <c r="H6">
        <v>7.4680711053068256</v>
      </c>
      <c r="I6">
        <v>6.7093426551880428</v>
      </c>
      <c r="J6">
        <v>5.9533009154625871</v>
      </c>
      <c r="K6">
        <v>5.2182748158671508</v>
      </c>
      <c r="L6">
        <v>4.5206028212270803</v>
      </c>
      <c r="M6">
        <v>3.8732897935834472</v>
      </c>
      <c r="N6">
        <v>3.2852618100950188</v>
      </c>
      <c r="O6">
        <v>2.7612574341546301</v>
      </c>
      <c r="P6">
        <v>2.3022432113341198</v>
      </c>
      <c r="Q6">
        <v>1.9061583577712606</v>
      </c>
      <c r="R6">
        <v>1.5687851971037812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8</v>
      </c>
      <c r="C7">
        <v>13.333333333333332</v>
      </c>
      <c r="D7">
        <v>9.9628043425856063</v>
      </c>
      <c r="E7">
        <v>9.3706062190448876</v>
      </c>
      <c r="F7">
        <v>8.7225135744297297</v>
      </c>
      <c r="G7">
        <v>8.0284325362227236</v>
      </c>
      <c r="H7">
        <v>7.302113969633341</v>
      </c>
      <c r="I7">
        <v>6.5602461517394195</v>
      </c>
      <c r="J7">
        <v>5.8210053395634187</v>
      </c>
      <c r="K7">
        <v>5.1023131532923252</v>
      </c>
      <c r="L7">
        <v>4.4201449807553672</v>
      </c>
      <c r="M7">
        <v>3.7872166870593706</v>
      </c>
      <c r="N7">
        <v>3.2122559920929072</v>
      </c>
      <c r="O7">
        <v>2.6998961578400831</v>
      </c>
      <c r="P7">
        <v>2.2510822510822504</v>
      </c>
      <c r="Q7">
        <v>1.8637992831541219</v>
      </c>
      <c r="R7">
        <v>1.5339233038348083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4000000000000012</v>
      </c>
      <c r="C8">
        <v>12.972972972972974</v>
      </c>
      <c r="D8">
        <v>9.6935393603535633</v>
      </c>
      <c r="E8">
        <v>9.117346591503134</v>
      </c>
      <c r="F8">
        <v>8.4867699643100085</v>
      </c>
      <c r="G8">
        <v>7.8114478730815691</v>
      </c>
      <c r="H8">
        <v>7.1047595380216295</v>
      </c>
      <c r="I8">
        <v>6.3829422016924084</v>
      </c>
      <c r="J8">
        <v>5.6636808709265702</v>
      </c>
      <c r="K8">
        <v>4.9644127977979382</v>
      </c>
      <c r="L8">
        <v>4.3006816028971153</v>
      </c>
      <c r="M8">
        <v>3.6848594793010094</v>
      </c>
      <c r="N8">
        <v>3.1254382625768828</v>
      </c>
      <c r="O8">
        <v>2.6269259914119725</v>
      </c>
      <c r="P8">
        <v>2.19024219024219</v>
      </c>
      <c r="Q8">
        <v>1.8134263295553619</v>
      </c>
      <c r="R8">
        <v>1.4924659172446784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51200000000000012</v>
      </c>
      <c r="C9">
        <v>12.549019607843137</v>
      </c>
      <c r="D9">
        <v>9.3767570283158665</v>
      </c>
      <c r="E9">
        <v>8.8193940885128352</v>
      </c>
      <c r="F9">
        <v>8.2094245406397466</v>
      </c>
      <c r="G9">
        <v>7.5561717987978589</v>
      </c>
      <c r="H9">
        <v>6.8725778537725573</v>
      </c>
      <c r="I9">
        <v>6.1743493192841603</v>
      </c>
      <c r="J9">
        <v>5.4785932607655718</v>
      </c>
      <c r="K9">
        <v>4.8021770854515999</v>
      </c>
      <c r="L9">
        <v>4.1601364524756397</v>
      </c>
      <c r="M9">
        <v>3.5644392348794076</v>
      </c>
      <c r="N9">
        <v>3.0232997572639131</v>
      </c>
      <c r="O9">
        <v>2.5410787367906664</v>
      </c>
      <c r="P9">
        <v>2.1186656480774126</v>
      </c>
      <c r="Q9">
        <v>1.7541640312038795</v>
      </c>
      <c r="R9">
        <v>1.4436925212562903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0.40960000000000013</v>
      </c>
      <c r="C10">
        <v>12.05651491365777</v>
      </c>
      <c r="D10">
        <v>9.0087524353678319</v>
      </c>
      <c r="E10">
        <v>8.4732640222446705</v>
      </c>
      <c r="F10">
        <v>7.8872336246020787</v>
      </c>
      <c r="G10">
        <v>7.2596187454698411</v>
      </c>
      <c r="H10">
        <v>6.6028534482084842</v>
      </c>
      <c r="I10">
        <v>5.9320279174284236</v>
      </c>
      <c r="J10">
        <v>5.2635778266695912</v>
      </c>
      <c r="K10">
        <v>4.6137085970115841</v>
      </c>
      <c r="L10">
        <v>3.9968657910754972</v>
      </c>
      <c r="M10">
        <v>3.4245475851588658</v>
      </c>
      <c r="N10">
        <v>2.9046459206366011</v>
      </c>
      <c r="O10">
        <v>2.4413503719244702</v>
      </c>
      <c r="P10">
        <v>2.0355155049032594</v>
      </c>
      <c r="Q10">
        <v>1.685319289005925</v>
      </c>
      <c r="R10">
        <v>1.3870326891818676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0.32768000000000014</v>
      </c>
      <c r="C11">
        <v>11.49270482603816</v>
      </c>
      <c r="D11">
        <v>8.5874677161680655</v>
      </c>
      <c r="E11">
        <v>8.0770208487390267</v>
      </c>
      <c r="F11">
        <v>7.5183955389023938</v>
      </c>
      <c r="G11">
        <v>6.920130401592651</v>
      </c>
      <c r="H11">
        <v>6.2940780344314327</v>
      </c>
      <c r="I11">
        <v>5.6546229456070423</v>
      </c>
      <c r="J11">
        <v>5.01743221187958</v>
      </c>
      <c r="K11">
        <v>4.3979534250600514</v>
      </c>
      <c r="L11">
        <v>3.8099566164086673</v>
      </c>
      <c r="M11">
        <v>3.2644022622464615</v>
      </c>
      <c r="N11">
        <v>2.7688132457097119</v>
      </c>
      <c r="O11">
        <v>2.3271832202257956</v>
      </c>
      <c r="P11">
        <v>1.9403267888116369</v>
      </c>
      <c r="Q11">
        <v>1.6065071262203878</v>
      </c>
      <c r="R11">
        <v>1.3221695817566026</v>
      </c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0.2621440000000001</v>
      </c>
      <c r="C12">
        <v>10.858001237076964</v>
      </c>
      <c r="D12">
        <v>8.1132106407412703</v>
      </c>
      <c r="E12">
        <v>7.6309540438912862</v>
      </c>
      <c r="F12">
        <v>7.1031797386183966</v>
      </c>
      <c r="G12">
        <v>6.537954780757147</v>
      </c>
      <c r="H12">
        <v>5.9464771886666847</v>
      </c>
      <c r="I12">
        <v>5.3423370623337005</v>
      </c>
      <c r="J12">
        <v>4.7403362383508414</v>
      </c>
      <c r="K12">
        <v>4.1550691897801597</v>
      </c>
      <c r="L12">
        <v>3.5995454751825986</v>
      </c>
      <c r="M12">
        <v>3.0841202604876878</v>
      </c>
      <c r="N12">
        <v>2.6159009651964511</v>
      </c>
      <c r="O12">
        <v>2.1986606866355221</v>
      </c>
      <c r="P12">
        <v>1.8331690400259804</v>
      </c>
      <c r="Q12">
        <v>1.5177851191612961</v>
      </c>
      <c r="R12">
        <v>1.249150584796465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0.2097152000000001</v>
      </c>
      <c r="C13">
        <v>10.156840865414422</v>
      </c>
      <c r="D13">
        <v>7.5892963710676318</v>
      </c>
      <c r="E13">
        <v>7.1381817134476222</v>
      </c>
      <c r="F13">
        <v>6.644488674142492</v>
      </c>
      <c r="G13">
        <v>6.115763375184728</v>
      </c>
      <c r="H13">
        <v>5.5624807178014084</v>
      </c>
      <c r="I13">
        <v>4.9973532150873474</v>
      </c>
      <c r="J13">
        <v>4.4342268683004971</v>
      </c>
      <c r="K13">
        <v>3.8867537057625756</v>
      </c>
      <c r="L13">
        <v>3.367103187869442</v>
      </c>
      <c r="M13">
        <v>2.8849617909978029</v>
      </c>
      <c r="N13">
        <v>2.4469779697996188</v>
      </c>
      <c r="O13">
        <v>2.0566811721244154</v>
      </c>
      <c r="P13">
        <v>1.7147913149400968</v>
      </c>
      <c r="Q13">
        <v>1.4197734543052418</v>
      </c>
      <c r="R13">
        <v>1.1684861172600662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>
        <v>0.16777216000000009</v>
      </c>
      <c r="C14">
        <v>9.3982227278593875</v>
      </c>
      <c r="D14">
        <v>7.0224490654278187</v>
      </c>
      <c r="E14">
        <v>6.6050283256236133</v>
      </c>
      <c r="F14">
        <v>6.1482093989450632</v>
      </c>
      <c r="G14">
        <v>5.6589747848260643</v>
      </c>
      <c r="H14">
        <v>5.1470170103120694</v>
      </c>
      <c r="I14">
        <v>4.6240990862722127</v>
      </c>
      <c r="J14">
        <v>4.1030328510956835</v>
      </c>
      <c r="K14">
        <v>3.5964506581445872</v>
      </c>
      <c r="L14">
        <v>3.1156130263926518</v>
      </c>
      <c r="M14">
        <v>2.6694829457737286</v>
      </c>
      <c r="N14">
        <v>2.2642122954442554</v>
      </c>
      <c r="O14">
        <v>1.9030669075104676</v>
      </c>
      <c r="P14">
        <v>1.586712928080156</v>
      </c>
      <c r="Q14">
        <v>1.3137300587330325</v>
      </c>
      <c r="R14">
        <v>1.0812114642670094</v>
      </c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>
        <v>0.13421772800000006</v>
      </c>
      <c r="C15">
        <v>8.595702542208933</v>
      </c>
      <c r="D15">
        <v>6.4227976961319975</v>
      </c>
      <c r="E15">
        <v>6.041020777431223</v>
      </c>
      <c r="F15">
        <v>5.6232099079633171</v>
      </c>
      <c r="G15">
        <v>5.1757513471171936</v>
      </c>
      <c r="H15">
        <v>4.7075099709207509</v>
      </c>
      <c r="I15">
        <v>4.2292443393017178</v>
      </c>
      <c r="J15">
        <v>3.7526722796622796</v>
      </c>
      <c r="K15">
        <v>3.2893474607175688</v>
      </c>
      <c r="L15">
        <v>2.8495688586008225</v>
      </c>
      <c r="M15">
        <v>2.4415341078639248</v>
      </c>
      <c r="N15">
        <v>2.0708697748094167</v>
      </c>
      <c r="O15">
        <v>1.74056282007346</v>
      </c>
      <c r="P15">
        <v>1.4512225071261833</v>
      </c>
      <c r="Q15">
        <v>1.2015498177281305</v>
      </c>
      <c r="R15">
        <v>0.98888613317447915</v>
      </c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>
        <v>0.10737418240000006</v>
      </c>
      <c r="C16">
        <v>7.7666984258113727</v>
      </c>
      <c r="D16">
        <v>5.8033572603169752</v>
      </c>
      <c r="E16">
        <v>5.4584004427765631</v>
      </c>
      <c r="F16">
        <v>5.0808849335731283</v>
      </c>
      <c r="G16">
        <v>4.676581075561038</v>
      </c>
      <c r="H16">
        <v>4.2534987804784876</v>
      </c>
      <c r="I16">
        <v>3.8213590094737251</v>
      </c>
      <c r="J16">
        <v>3.3907494755570102</v>
      </c>
      <c r="K16">
        <v>2.9721095651754124</v>
      </c>
      <c r="L16">
        <v>2.5747449797918063</v>
      </c>
      <c r="M16">
        <v>2.2060627411192932</v>
      </c>
      <c r="N16">
        <v>1.8711467667818351</v>
      </c>
      <c r="O16">
        <v>1.5726959429213059</v>
      </c>
      <c r="P16">
        <v>1.3112607731889327</v>
      </c>
      <c r="Q16">
        <v>1.0856675218876113</v>
      </c>
      <c r="R16">
        <v>0.89351397819068901</v>
      </c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>
        <v>8.589934592000005E-2</v>
      </c>
      <c r="C17">
        <v>6.9311173873333018</v>
      </c>
      <c r="D17">
        <v>5.1790024804121124</v>
      </c>
      <c r="E17">
        <v>4.8711578771006696</v>
      </c>
      <c r="F17">
        <v>4.5342574122735488</v>
      </c>
      <c r="G17">
        <v>4.1734506258634294</v>
      </c>
      <c r="H17">
        <v>3.7958856824411287</v>
      </c>
      <c r="I17">
        <v>3.410237712563061</v>
      </c>
      <c r="J17">
        <v>3.0259553490606006</v>
      </c>
      <c r="K17">
        <v>2.6523548559302883</v>
      </c>
      <c r="L17">
        <v>2.2977407797985667</v>
      </c>
      <c r="M17">
        <v>1.9687232571957025</v>
      </c>
      <c r="N17">
        <v>1.6698392519520555</v>
      </c>
      <c r="O17">
        <v>1.4034972902699832</v>
      </c>
      <c r="P17">
        <v>1.1701886498095184</v>
      </c>
      <c r="Q17">
        <v>0.96886587134766577</v>
      </c>
      <c r="R17">
        <v>0.79738518615338883</v>
      </c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>
        <v>6.871947673600004E-2</v>
      </c>
      <c r="C18">
        <v>6.1095030104491679</v>
      </c>
      <c r="D18">
        <v>4.5650837342657109</v>
      </c>
      <c r="E18">
        <v>4.2937310178741326</v>
      </c>
      <c r="F18">
        <v>3.9967667206246622</v>
      </c>
      <c r="G18">
        <v>3.6787299561930591</v>
      </c>
      <c r="H18">
        <v>3.345921546008837</v>
      </c>
      <c r="I18">
        <v>3.0059882710004664</v>
      </c>
      <c r="J18">
        <v>2.6672587234427545</v>
      </c>
      <c r="K18">
        <v>2.3379448177720383</v>
      </c>
      <c r="L18">
        <v>2.0253666799910022</v>
      </c>
      <c r="M18">
        <v>1.7353508813109413</v>
      </c>
      <c r="N18">
        <v>1.471896574051875</v>
      </c>
      <c r="O18">
        <v>1.2371267778168096</v>
      </c>
      <c r="P18">
        <v>1.0314745342316776</v>
      </c>
      <c r="Q18">
        <v>0.85401654984773312</v>
      </c>
      <c r="R18">
        <v>0.70286317819326716</v>
      </c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>
        <v>5.4975581388800036E-2</v>
      </c>
      <c r="C19">
        <v>5.321055829841824</v>
      </c>
      <c r="D19">
        <v>3.9759478596516438</v>
      </c>
      <c r="E19">
        <v>3.7396139138250635</v>
      </c>
      <c r="F19">
        <v>3.4809736279570322</v>
      </c>
      <c r="G19">
        <v>3.2039803313519784</v>
      </c>
      <c r="H19">
        <v>2.9141217081215189</v>
      </c>
      <c r="I19">
        <v>2.6180577023182821</v>
      </c>
      <c r="J19">
        <v>2.3230420798218239</v>
      </c>
      <c r="K19">
        <v>2.0362269862503561</v>
      </c>
      <c r="L19">
        <v>1.763987866394582</v>
      </c>
      <c r="M19">
        <v>1.5113993573663627</v>
      </c>
      <c r="N19">
        <v>1.2819445105252725</v>
      </c>
      <c r="O19">
        <v>1.0774723642981887</v>
      </c>
      <c r="P19">
        <v>0.89836007516810001</v>
      </c>
      <c r="Q19">
        <v>0.74380350309616894</v>
      </c>
      <c r="R19">
        <v>0.61215686538003289</v>
      </c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>
        <v>4.3980465111040035E-2</v>
      </c>
      <c r="C20">
        <v>4.5819200275316794</v>
      </c>
      <c r="D20">
        <v>3.4236579560754432</v>
      </c>
      <c r="E20">
        <v>3.2201526228866002</v>
      </c>
      <c r="F20">
        <v>2.9974394727822387</v>
      </c>
      <c r="G20">
        <v>2.7589226870554389</v>
      </c>
      <c r="H20">
        <v>2.5093276680586394</v>
      </c>
      <c r="I20">
        <v>2.2543892421144358</v>
      </c>
      <c r="J20">
        <v>2.0003535709285853</v>
      </c>
      <c r="K20">
        <v>1.7533793117856313</v>
      </c>
      <c r="L20">
        <v>1.5189563108937485</v>
      </c>
      <c r="M20">
        <v>1.3014542990279629</v>
      </c>
      <c r="N20">
        <v>1.1038725047796853</v>
      </c>
      <c r="O20">
        <v>0.92780312083974792</v>
      </c>
      <c r="P20">
        <v>0.77357091373911446</v>
      </c>
      <c r="Q20">
        <v>0.64048344470872931</v>
      </c>
      <c r="R20">
        <v>0.52712354299037012</v>
      </c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0.68657165203087334</v>
      </c>
      <c r="I23">
        <f t="shared" ref="I23:I37" si="0">B6</f>
        <v>1</v>
      </c>
      <c r="J23" s="51">
        <f>$D$25*I23/(I23+$D$24)</f>
        <v>13.636363636363635</v>
      </c>
      <c r="K23">
        <f>I23/I23</f>
        <v>1</v>
      </c>
      <c r="L23">
        <f>J23/J23</f>
        <v>1</v>
      </c>
      <c r="M23">
        <f t="shared" ref="M23:M37" si="1">I23*K23</f>
        <v>1</v>
      </c>
      <c r="N23">
        <f t="shared" ref="N23:N37" si="2">J23*L23</f>
        <v>13.636363636363635</v>
      </c>
      <c r="O23">
        <f t="shared" ref="O23:O35" si="3">IFERROR(M23,NA())</f>
        <v>1</v>
      </c>
      <c r="P23">
        <f t="shared" ref="P23:P37" si="4">IFERROR(N23,NA())</f>
        <v>13.636363636363635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9.9999999999999964E-2</v>
      </c>
      <c r="H24">
        <f>(C7/2-C7)/SLOPE(C7:R7,C5:R5)</f>
        <v>0.68657165203087323</v>
      </c>
      <c r="I24">
        <f t="shared" si="0"/>
        <v>0.8</v>
      </c>
      <c r="J24" s="51">
        <f t="shared" ref="J24:J37" si="5">$D$25*I24/(I24+$D$24)</f>
        <v>13.33333333333333</v>
      </c>
      <c r="K24">
        <f t="shared" ref="K24:L37" si="6">I24/I24</f>
        <v>1</v>
      </c>
      <c r="L24">
        <f t="shared" si="6"/>
        <v>1</v>
      </c>
      <c r="M24">
        <f t="shared" si="1"/>
        <v>0.8</v>
      </c>
      <c r="N24">
        <f t="shared" si="2"/>
        <v>13.33333333333333</v>
      </c>
      <c r="O24">
        <f t="shared" si="3"/>
        <v>0.8</v>
      </c>
      <c r="P24">
        <f t="shared" si="4"/>
        <v>13.33333333333333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14.999999999999996</v>
      </c>
      <c r="I25">
        <f t="shared" si="0"/>
        <v>0.64000000000000012</v>
      </c>
      <c r="J25" s="51">
        <f t="shared" si="5"/>
        <v>12.97297297297297</v>
      </c>
      <c r="K25">
        <f t="shared" si="6"/>
        <v>1</v>
      </c>
      <c r="L25">
        <f t="shared" si="6"/>
        <v>1</v>
      </c>
      <c r="M25">
        <f t="shared" si="1"/>
        <v>0.64000000000000012</v>
      </c>
      <c r="N25">
        <f t="shared" si="2"/>
        <v>12.97297297297297</v>
      </c>
      <c r="O25">
        <f t="shared" si="3"/>
        <v>0.64000000000000012</v>
      </c>
      <c r="P25">
        <f t="shared" si="4"/>
        <v>12.97297297297297</v>
      </c>
    </row>
    <row r="26" spans="1:157">
      <c r="I26">
        <f t="shared" si="0"/>
        <v>0.51200000000000012</v>
      </c>
      <c r="J26" s="51">
        <f t="shared" si="5"/>
        <v>12.549019607843135</v>
      </c>
      <c r="K26">
        <f t="shared" si="6"/>
        <v>1</v>
      </c>
      <c r="L26">
        <f t="shared" si="6"/>
        <v>1</v>
      </c>
      <c r="M26">
        <f t="shared" si="1"/>
        <v>0.51200000000000012</v>
      </c>
      <c r="N26">
        <f t="shared" si="2"/>
        <v>12.549019607843135</v>
      </c>
      <c r="O26">
        <f t="shared" si="3"/>
        <v>0.51200000000000012</v>
      </c>
      <c r="P26">
        <f t="shared" si="4"/>
        <v>12.549019607843135</v>
      </c>
    </row>
    <row r="27" spans="1:157">
      <c r="B27" s="52" t="s">
        <v>91</v>
      </c>
      <c r="I27">
        <f t="shared" si="0"/>
        <v>0.40960000000000013</v>
      </c>
      <c r="J27" s="51">
        <f t="shared" si="5"/>
        <v>12.05651491365777</v>
      </c>
      <c r="K27">
        <f t="shared" si="6"/>
        <v>1</v>
      </c>
      <c r="L27">
        <f t="shared" si="6"/>
        <v>1</v>
      </c>
      <c r="M27">
        <f t="shared" si="1"/>
        <v>0.40960000000000013</v>
      </c>
      <c r="N27">
        <f t="shared" si="2"/>
        <v>12.05651491365777</v>
      </c>
      <c r="O27">
        <f t="shared" si="3"/>
        <v>0.40960000000000013</v>
      </c>
      <c r="P27">
        <f t="shared" si="4"/>
        <v>12.05651491365777</v>
      </c>
    </row>
    <row r="28" spans="1:157">
      <c r="I28">
        <f t="shared" si="0"/>
        <v>0.32768000000000014</v>
      </c>
      <c r="J28" s="51">
        <f t="shared" si="5"/>
        <v>11.492704826038159</v>
      </c>
      <c r="K28">
        <f t="shared" si="6"/>
        <v>1</v>
      </c>
      <c r="L28">
        <f t="shared" si="6"/>
        <v>1</v>
      </c>
      <c r="M28">
        <f t="shared" si="1"/>
        <v>0.32768000000000014</v>
      </c>
      <c r="N28">
        <f t="shared" si="2"/>
        <v>11.492704826038159</v>
      </c>
      <c r="O28">
        <f t="shared" si="3"/>
        <v>0.32768000000000014</v>
      </c>
      <c r="P28">
        <f t="shared" si="4"/>
        <v>11.492704826038159</v>
      </c>
    </row>
    <row r="29" spans="1:157">
      <c r="C29" t="s">
        <v>31</v>
      </c>
      <c r="D29">
        <f>IFERROR(H23,H24)</f>
        <v>0.68657165203087334</v>
      </c>
      <c r="I29">
        <f t="shared" si="0"/>
        <v>0.2621440000000001</v>
      </c>
      <c r="J29" s="51">
        <f t="shared" si="5"/>
        <v>10.858001237076962</v>
      </c>
      <c r="K29">
        <f t="shared" si="6"/>
        <v>1</v>
      </c>
      <c r="L29">
        <f t="shared" si="6"/>
        <v>1</v>
      </c>
      <c r="M29">
        <f t="shared" si="1"/>
        <v>0.2621440000000001</v>
      </c>
      <c r="N29">
        <f t="shared" si="2"/>
        <v>10.858001237076962</v>
      </c>
      <c r="O29">
        <f t="shared" si="3"/>
        <v>0.2621440000000001</v>
      </c>
      <c r="P29">
        <f t="shared" si="4"/>
        <v>10.858001237076962</v>
      </c>
    </row>
    <row r="30" spans="1:157">
      <c r="I30">
        <f t="shared" si="0"/>
        <v>0.2097152000000001</v>
      </c>
      <c r="J30" s="51">
        <f t="shared" si="5"/>
        <v>10.15684086541442</v>
      </c>
      <c r="K30">
        <f t="shared" si="6"/>
        <v>1</v>
      </c>
      <c r="L30">
        <f t="shared" si="6"/>
        <v>1</v>
      </c>
      <c r="M30">
        <f t="shared" si="1"/>
        <v>0.2097152000000001</v>
      </c>
      <c r="N30">
        <f t="shared" si="2"/>
        <v>10.15684086541442</v>
      </c>
      <c r="O30">
        <f t="shared" si="3"/>
        <v>0.2097152000000001</v>
      </c>
      <c r="P30">
        <f t="shared" si="4"/>
        <v>10.15684086541442</v>
      </c>
    </row>
    <row r="31" spans="1:157">
      <c r="I31">
        <f t="shared" si="0"/>
        <v>0.16777216000000009</v>
      </c>
      <c r="J31" s="51">
        <f t="shared" si="5"/>
        <v>9.3982227278593875</v>
      </c>
      <c r="K31">
        <f t="shared" si="6"/>
        <v>1</v>
      </c>
      <c r="L31">
        <f t="shared" si="6"/>
        <v>1</v>
      </c>
      <c r="M31">
        <f t="shared" si="1"/>
        <v>0.16777216000000009</v>
      </c>
      <c r="N31">
        <f t="shared" si="2"/>
        <v>9.3982227278593875</v>
      </c>
      <c r="O31">
        <f t="shared" si="3"/>
        <v>0.16777216000000009</v>
      </c>
      <c r="P31">
        <f t="shared" si="4"/>
        <v>9.3982227278593875</v>
      </c>
    </row>
    <row r="32" spans="1:157">
      <c r="I32">
        <f t="shared" si="0"/>
        <v>0.13421772800000006</v>
      </c>
      <c r="J32" s="51">
        <f t="shared" si="5"/>
        <v>8.5957025422089313</v>
      </c>
      <c r="K32">
        <f t="shared" si="6"/>
        <v>1</v>
      </c>
      <c r="L32">
        <f t="shared" si="6"/>
        <v>1</v>
      </c>
      <c r="M32">
        <f t="shared" si="1"/>
        <v>0.13421772800000006</v>
      </c>
      <c r="N32">
        <f t="shared" si="2"/>
        <v>8.5957025422089313</v>
      </c>
      <c r="O32">
        <f t="shared" si="3"/>
        <v>0.13421772800000006</v>
      </c>
      <c r="P32">
        <f t="shared" si="4"/>
        <v>8.5957025422089313</v>
      </c>
    </row>
    <row r="33" spans="3:16">
      <c r="I33">
        <f t="shared" si="0"/>
        <v>0.10737418240000006</v>
      </c>
      <c r="J33" s="51">
        <f t="shared" si="5"/>
        <v>7.7666984258113718</v>
      </c>
      <c r="K33">
        <f t="shared" si="6"/>
        <v>1</v>
      </c>
      <c r="L33">
        <f t="shared" si="6"/>
        <v>1</v>
      </c>
      <c r="M33">
        <f t="shared" si="1"/>
        <v>0.10737418240000006</v>
      </c>
      <c r="N33">
        <f t="shared" si="2"/>
        <v>7.7666984258113718</v>
      </c>
      <c r="O33">
        <f t="shared" si="3"/>
        <v>0.10737418240000006</v>
      </c>
      <c r="P33">
        <f t="shared" si="4"/>
        <v>7.7666984258113718</v>
      </c>
    </row>
    <row r="34" spans="3:16">
      <c r="I34">
        <f t="shared" si="0"/>
        <v>8.589934592000005E-2</v>
      </c>
      <c r="J34" s="51">
        <f t="shared" si="5"/>
        <v>6.9311173873333027</v>
      </c>
      <c r="K34">
        <f t="shared" si="6"/>
        <v>1</v>
      </c>
      <c r="L34">
        <f t="shared" si="6"/>
        <v>1</v>
      </c>
      <c r="M34">
        <f t="shared" si="1"/>
        <v>8.589934592000005E-2</v>
      </c>
      <c r="N34">
        <f t="shared" si="2"/>
        <v>6.9311173873333027</v>
      </c>
      <c r="O34">
        <f t="shared" si="3"/>
        <v>8.589934592000005E-2</v>
      </c>
      <c r="P34">
        <f t="shared" si="4"/>
        <v>6.9311173873333027</v>
      </c>
    </row>
    <row r="35" spans="3:16">
      <c r="I35">
        <f t="shared" si="0"/>
        <v>6.871947673600004E-2</v>
      </c>
      <c r="J35" s="51">
        <f t="shared" si="5"/>
        <v>6.1095030104491679</v>
      </c>
      <c r="K35">
        <f t="shared" si="6"/>
        <v>1</v>
      </c>
      <c r="L35">
        <f t="shared" si="6"/>
        <v>1</v>
      </c>
      <c r="M35">
        <f t="shared" si="1"/>
        <v>6.871947673600004E-2</v>
      </c>
      <c r="N35">
        <f t="shared" si="2"/>
        <v>6.1095030104491679</v>
      </c>
      <c r="O35">
        <f t="shared" si="3"/>
        <v>6.871947673600004E-2</v>
      </c>
      <c r="P35">
        <f t="shared" si="4"/>
        <v>6.1095030104491679</v>
      </c>
    </row>
    <row r="36" spans="3:16">
      <c r="I36">
        <f t="shared" si="0"/>
        <v>5.4975581388800036E-2</v>
      </c>
      <c r="J36" s="51">
        <f t="shared" si="5"/>
        <v>5.3210558298418249</v>
      </c>
      <c r="K36">
        <f t="shared" si="6"/>
        <v>1</v>
      </c>
      <c r="L36">
        <f t="shared" si="6"/>
        <v>1</v>
      </c>
      <c r="M36">
        <f t="shared" si="1"/>
        <v>5.4975581388800036E-2</v>
      </c>
      <c r="N36">
        <f t="shared" si="2"/>
        <v>5.3210558298418249</v>
      </c>
      <c r="O36">
        <f>IFERROR(M36,NA())</f>
        <v>5.4975581388800036E-2</v>
      </c>
      <c r="P36">
        <f t="shared" si="4"/>
        <v>5.3210558298418249</v>
      </c>
    </row>
    <row r="37" spans="3:16">
      <c r="I37">
        <f t="shared" si="0"/>
        <v>4.3980465111040035E-2</v>
      </c>
      <c r="J37" s="51">
        <f t="shared" si="5"/>
        <v>4.5819200275316794</v>
      </c>
      <c r="K37">
        <f t="shared" si="6"/>
        <v>1</v>
      </c>
      <c r="L37">
        <f t="shared" si="6"/>
        <v>1</v>
      </c>
      <c r="M37">
        <f t="shared" si="1"/>
        <v>4.3980465111040035E-2</v>
      </c>
      <c r="N37">
        <f t="shared" si="2"/>
        <v>4.5819200275316794</v>
      </c>
      <c r="O37">
        <f>IFERROR(M37,NA())</f>
        <v>4.3980465111040035E-2</v>
      </c>
      <c r="P37">
        <f t="shared" si="4"/>
        <v>4.5819200275316794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f>D24</f>
        <v>9.9999999999999964E-2</v>
      </c>
      <c r="E40" s="6"/>
      <c r="F40" s="55">
        <f>D25</f>
        <v>14.999999999999996</v>
      </c>
      <c r="G40" s="6"/>
      <c r="H40" s="7">
        <v>0.13</v>
      </c>
      <c r="I40" s="8"/>
      <c r="J40" s="24">
        <f>'Non-competitive'!BJ1</f>
        <v>1.5967037759739042E-28</v>
      </c>
      <c r="K40" s="80">
        <f>(J40/(L40-M40))^0.5</f>
        <v>8.2080123867274391E-16</v>
      </c>
      <c r="L40" s="18">
        <f>'Non-competitive'!B52</f>
        <v>240</v>
      </c>
      <c r="M40" s="19">
        <v>3</v>
      </c>
      <c r="N40" s="15">
        <f>L40*(LOG(J40/L40))+(M40*LOG(L40))</f>
        <v>-7235.3362197250426</v>
      </c>
    </row>
    <row r="41" spans="3:16">
      <c r="C41" s="4" t="s">
        <v>49</v>
      </c>
      <c r="D41" s="56">
        <v>2.914901452877889E-2</v>
      </c>
      <c r="E41" s="9"/>
      <c r="F41" s="57">
        <v>11.160961827932828</v>
      </c>
      <c r="G41" s="9"/>
      <c r="H41" s="10">
        <v>1.2703057558235222E-2</v>
      </c>
      <c r="I41" s="11"/>
      <c r="J41" s="25">
        <f>Competitive!BJ1</f>
        <v>222.60801070696238</v>
      </c>
      <c r="K41" s="81">
        <f>(J41/(L41-M41))^0.5</f>
        <v>0.96916165152178402</v>
      </c>
      <c r="L41" s="20">
        <f>L40</f>
        <v>240</v>
      </c>
      <c r="M41" s="21">
        <v>3</v>
      </c>
      <c r="N41" s="12">
        <f>L41*(LOG(J41/L41))+(M41*LOG(L41))</f>
        <v>-0.7002750037744061</v>
      </c>
    </row>
    <row r="42" spans="3:16">
      <c r="C42" s="4" t="s">
        <v>48</v>
      </c>
      <c r="D42" s="56">
        <v>0.16323591143303551</v>
      </c>
      <c r="E42" s="9"/>
      <c r="F42" s="57">
        <v>17.05228976215674</v>
      </c>
      <c r="G42" s="9"/>
      <c r="H42" s="10">
        <v>8.6563121705275511E-2</v>
      </c>
      <c r="I42" s="11"/>
      <c r="J42" s="25">
        <f>Uncompetitive!BJ1</f>
        <v>32.591504945576339</v>
      </c>
      <c r="K42" s="81">
        <f>(J42/(L42-M42))^0.5</f>
        <v>0.37083270959361381</v>
      </c>
      <c r="L42" s="20">
        <f>L41</f>
        <v>240</v>
      </c>
      <c r="M42" s="21">
        <v>3</v>
      </c>
      <c r="N42" s="12">
        <f>L42*(LOG(J42/L42))+(M42*LOG(L42))</f>
        <v>-200.96500470643167</v>
      </c>
    </row>
    <row r="43" spans="3:16">
      <c r="C43" s="4" t="s">
        <v>50</v>
      </c>
      <c r="D43" s="56">
        <v>9.9999999999999964E-2</v>
      </c>
      <c r="E43" s="9"/>
      <c r="F43" s="57">
        <v>14.999999999999996</v>
      </c>
      <c r="G43" s="9"/>
      <c r="H43" s="10">
        <v>0.13000000126249342</v>
      </c>
      <c r="I43" s="12">
        <v>0.12999983976271098</v>
      </c>
      <c r="J43" s="25">
        <f>'Mixed Non-competitive'!BJ1</f>
        <v>8.5489599741994186E-10</v>
      </c>
      <c r="K43" s="81">
        <f>(J43/(L43-M43))^0.5</f>
        <v>1.903271044027532E-6</v>
      </c>
      <c r="L43" s="20">
        <f>L42</f>
        <v>240</v>
      </c>
      <c r="M43" s="21">
        <v>4</v>
      </c>
      <c r="N43" s="12">
        <f>L43*(LOG(J43/L43))+(M43*LOG(L43))</f>
        <v>-2738.0706649460785</v>
      </c>
    </row>
    <row r="44" spans="3:16">
      <c r="C44" s="4" t="s">
        <v>51</v>
      </c>
      <c r="D44" s="58">
        <v>9.9999999999999964E-2</v>
      </c>
      <c r="E44" s="59">
        <v>0.1</v>
      </c>
      <c r="F44" s="59">
        <v>14.999999999999996</v>
      </c>
      <c r="G44" s="59">
        <v>0</v>
      </c>
      <c r="H44" s="13">
        <v>0.13</v>
      </c>
      <c r="I44" s="14"/>
      <c r="J44" s="26">
        <f>'Modifier equation'!BJ1</f>
        <v>2.075320478313465E-28</v>
      </c>
      <c r="K44" s="82">
        <f>(J44/(L44-M44))^0.5</f>
        <v>9.3974203755853446E-16</v>
      </c>
      <c r="L44" s="22">
        <f>L43</f>
        <v>240</v>
      </c>
      <c r="M44" s="23">
        <v>5</v>
      </c>
      <c r="N44" s="16">
        <f>L44*(LOG(J44/L44))+(M44*LOG(L44))</f>
        <v>-7203.2492006389421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3">
        <f>MIN('Non-competitive'!AB21:AB260)</f>
        <v>0</v>
      </c>
      <c r="O51" s="83">
        <f>MIN(Competitive!AB21:AB260)</f>
        <v>-2.7915183609268723</v>
      </c>
      <c r="P51" s="83">
        <f>MIN(Uncompetitive!AB21:AB260)</f>
        <v>-1.0575641921445698</v>
      </c>
      <c r="Q51" s="83">
        <f>MIN('Mixed Non-competitive'!AB21:AB260)</f>
        <v>-3.8160444990609221E-6</v>
      </c>
      <c r="R51" s="83">
        <f>MIN('Modifier equation'!AB21:AB260)</f>
        <v>0</v>
      </c>
    </row>
    <row r="52" spans="1:18">
      <c r="C52" s="4"/>
      <c r="D52" s="57"/>
      <c r="K52" s="21"/>
      <c r="L52" s="10"/>
      <c r="M52" s="4" t="s">
        <v>93</v>
      </c>
      <c r="N52" s="83">
        <f>_xlfn.QUARTILE.INC('Non-competitive'!AB21:AB260, 1)</f>
        <v>0</v>
      </c>
      <c r="O52" s="83">
        <f>_xlfn.QUARTILE.INC(Competitive!AB21:AB260,1)</f>
        <v>-0.82440594114690924</v>
      </c>
      <c r="P52" s="83">
        <f>_xlfn.QUARTILE.INC(Uncompetitive!AB21:AB260,1)</f>
        <v>-0.16361110539369084</v>
      </c>
      <c r="Q52" s="83">
        <f>_xlfn.QUARTILE.INC('Mixed Non-competitive'!AB21:AB260,1)</f>
        <v>-2.4031427267034999E-6</v>
      </c>
      <c r="R52" s="83">
        <f>_xlfn.QUARTILE.INC('Modifier equation'!AB21:AB260,1)</f>
        <v>0</v>
      </c>
    </row>
    <row r="53" spans="1:18">
      <c r="C53" s="4"/>
      <c r="D53" s="57"/>
      <c r="K53" s="21"/>
      <c r="L53" s="10"/>
      <c r="M53" s="4" t="s">
        <v>94</v>
      </c>
      <c r="N53" s="83">
        <f>_xlfn.QUARTILE.INC('Non-competitive'!AB21:AB260, 2)</f>
        <v>0</v>
      </c>
      <c r="O53" s="83">
        <f>_xlfn.QUARTILE.INC(Competitive!AB21:AB260, 2)</f>
        <v>-0.45874843691006018</v>
      </c>
      <c r="P53" s="83">
        <f>_xlfn.QUARTILE.INC(Uncompetitive!AB21:AB260, 2)</f>
        <v>3.169273686216556E-3</v>
      </c>
      <c r="Q53" s="83">
        <f>_xlfn.QUARTILE.INC('Mixed Non-competitive'!AB21:AB260, 2)</f>
        <v>-1.4397561681755988E-6</v>
      </c>
      <c r="R53" s="83">
        <f>_xlfn.QUARTILE.INC('Modifier equation'!AB21:AB260, 2)</f>
        <v>0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3">
        <f>_xlfn.QUARTILE.INC('Non-competitive'!AB21:AB260, 3)</f>
        <v>0</v>
      </c>
      <c r="O54" s="83">
        <f>_xlfn.QUARTILE.INC(Competitive!AB21:AB260, 3)</f>
        <v>0.33289808082766514</v>
      </c>
      <c r="P54" s="83">
        <f>_xlfn.QUARTILE.INC(Uncompetitive!AB21:AB260, 3)</f>
        <v>0.35292136556058595</v>
      </c>
      <c r="Q54" s="83">
        <f>_xlfn.QUARTILE.INC('Mixed Non-competitive'!AB21:AB260, 3)</f>
        <v>-6.6227676209784647E-7</v>
      </c>
      <c r="R54" s="83">
        <f>_xlfn.QUARTILE.INC('Modifier equation'!AB21:AB260, 3)</f>
        <v>0</v>
      </c>
    </row>
    <row r="55" spans="1:18">
      <c r="C55" s="4"/>
      <c r="D55" s="57"/>
      <c r="E55" t="s">
        <v>97</v>
      </c>
      <c r="F55" s="21">
        <f>N52</f>
        <v>0</v>
      </c>
      <c r="G55" s="21">
        <f>O52</f>
        <v>-0.82440594114690924</v>
      </c>
      <c r="H55" s="21">
        <f>P52</f>
        <v>-0.16361110539369084</v>
      </c>
      <c r="I55" s="21">
        <f>Q52</f>
        <v>-2.4031427267034999E-6</v>
      </c>
      <c r="J55" s="21">
        <f>R52</f>
        <v>0</v>
      </c>
      <c r="K55" s="21"/>
      <c r="L55" s="10"/>
      <c r="M55" s="4" t="s">
        <v>96</v>
      </c>
      <c r="N55" s="83">
        <f>MAX('Non-competitive'!AB21:AB260)</f>
        <v>0</v>
      </c>
      <c r="O55" s="83">
        <f>MAX(Competitive!AB21:AB260)</f>
        <v>2.3931871476157682</v>
      </c>
      <c r="P55" s="83">
        <f>MAX(Uncompetitive!AB21:AB260)</f>
        <v>1.0229927285454927</v>
      </c>
      <c r="Q55" s="83">
        <f>MAX('Mixed Non-competitive'!AB21:AB260)</f>
        <v>0</v>
      </c>
      <c r="R55" s="83">
        <f>MAX('Modifier equation'!AB21:AB260)</f>
        <v>0</v>
      </c>
    </row>
    <row r="56" spans="1:18">
      <c r="C56" s="4"/>
      <c r="D56" s="57"/>
      <c r="E56" t="s">
        <v>98</v>
      </c>
      <c r="F56" s="21">
        <f>N51</f>
        <v>0</v>
      </c>
      <c r="G56" s="21">
        <f>O51</f>
        <v>-2.7915183609268723</v>
      </c>
      <c r="H56" s="21">
        <f>P51</f>
        <v>-1.0575641921445698</v>
      </c>
      <c r="I56" s="21">
        <f>Q51</f>
        <v>-3.8160444990609221E-6</v>
      </c>
      <c r="J56" s="21">
        <f>R51</f>
        <v>0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0</v>
      </c>
      <c r="G57" s="21">
        <f>O53</f>
        <v>-0.45874843691006018</v>
      </c>
      <c r="H57" s="21">
        <f>P53</f>
        <v>3.169273686216556E-3</v>
      </c>
      <c r="I57" s="21">
        <f>Q53</f>
        <v>-1.4397561681755988E-6</v>
      </c>
      <c r="J57" s="21">
        <f>R53</f>
        <v>0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0</v>
      </c>
      <c r="G58" s="21">
        <f>O55</f>
        <v>2.3931871476157682</v>
      </c>
      <c r="H58" s="21">
        <f>P55</f>
        <v>1.0229927285454927</v>
      </c>
      <c r="I58" s="21">
        <f>Q55</f>
        <v>0</v>
      </c>
      <c r="J58" s="21">
        <f>R55</f>
        <v>0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0</v>
      </c>
      <c r="G59" s="21">
        <f>O54</f>
        <v>0.33289808082766514</v>
      </c>
      <c r="H59" s="21">
        <f>P54</f>
        <v>0.35292136556058595</v>
      </c>
      <c r="I59" s="21">
        <f>Q54</f>
        <v>-6.6227676209784647E-7</v>
      </c>
      <c r="J59" s="21">
        <f>R54</f>
        <v>0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6"/>
      <c r="M63" s="76"/>
      <c r="N63" s="76"/>
      <c r="O63" s="76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6"/>
      <c r="M64" s="76"/>
      <c r="N64" s="76"/>
      <c r="O64" s="76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6"/>
      <c r="M65" s="76"/>
      <c r="N65" s="76"/>
      <c r="O65" s="76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6"/>
      <c r="M66" s="76"/>
      <c r="N66" s="76"/>
      <c r="O66" s="76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6"/>
      <c r="M67" s="76"/>
      <c r="N67" s="76"/>
      <c r="O67" s="76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6"/>
      <c r="M68" s="76"/>
      <c r="N68" s="76"/>
      <c r="O68" s="76"/>
    </row>
    <row r="69" spans="1:15">
      <c r="A69" s="70"/>
      <c r="B69" s="70" t="str">
        <f>D39</f>
        <v>Km</v>
      </c>
      <c r="C69" s="72">
        <f>D40</f>
        <v>9.9999999999999964E-2</v>
      </c>
      <c r="D69" s="70"/>
      <c r="E69" s="70"/>
      <c r="F69" s="70"/>
      <c r="G69" s="70"/>
      <c r="H69" s="70"/>
      <c r="I69" s="70"/>
      <c r="J69" s="70"/>
      <c r="K69" s="70"/>
      <c r="L69" s="76"/>
      <c r="M69" s="76"/>
      <c r="N69" s="76"/>
      <c r="O69" s="76"/>
    </row>
    <row r="70" spans="1:15">
      <c r="A70" s="70"/>
      <c r="B70" s="70" t="str">
        <f>F39</f>
        <v>Vmax</v>
      </c>
      <c r="C70" s="72">
        <f>F40</f>
        <v>14.999999999999996</v>
      </c>
      <c r="D70" s="70"/>
      <c r="E70" s="70"/>
      <c r="F70" s="70"/>
      <c r="G70" s="70"/>
      <c r="H70" s="70"/>
      <c r="I70" s="70"/>
      <c r="J70" s="70"/>
      <c r="K70" s="70"/>
      <c r="L70" s="76"/>
      <c r="M70" s="76"/>
      <c r="N70" s="76"/>
      <c r="O70" s="76"/>
    </row>
    <row r="71" spans="1:15">
      <c r="A71" s="70"/>
      <c r="B71" s="70" t="str">
        <f>H39</f>
        <v>Ki</v>
      </c>
      <c r="C71" s="70">
        <f>H40</f>
        <v>0.13</v>
      </c>
      <c r="D71" s="70"/>
      <c r="E71" s="70"/>
      <c r="F71" s="70"/>
      <c r="G71" s="70"/>
      <c r="H71" s="70"/>
      <c r="I71" s="70"/>
      <c r="J71" s="70"/>
      <c r="K71" s="70"/>
      <c r="L71" s="76"/>
      <c r="M71" s="76"/>
      <c r="N71" s="76"/>
      <c r="O71" s="76"/>
    </row>
    <row r="72" spans="1:15">
      <c r="A72" s="70"/>
      <c r="B72" s="70" t="str">
        <f>J39</f>
        <v>RSS</v>
      </c>
      <c r="C72" s="72">
        <f>J40</f>
        <v>1.5967037759739042E-28</v>
      </c>
      <c r="D72" s="70"/>
      <c r="E72" s="70"/>
      <c r="F72" s="70"/>
      <c r="G72" s="70"/>
      <c r="H72" s="70"/>
      <c r="I72" s="70"/>
      <c r="J72" s="70"/>
      <c r="K72" s="70"/>
      <c r="L72" s="76"/>
      <c r="M72" s="76"/>
      <c r="N72" s="76"/>
      <c r="O72" s="76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6"/>
      <c r="M73" s="76"/>
      <c r="N73" s="76"/>
      <c r="O73" s="76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6"/>
      <c r="M74" s="76"/>
      <c r="N74" s="76"/>
      <c r="O74" s="76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6"/>
      <c r="M75" s="76"/>
      <c r="N75" s="76"/>
      <c r="O75" s="76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6"/>
      <c r="M76" s="76"/>
      <c r="N76" s="76"/>
      <c r="O76" s="76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6"/>
      <c r="M77" s="76"/>
      <c r="N77" s="76"/>
      <c r="O77" s="76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6"/>
      <c r="M78" s="76"/>
      <c r="N78" s="76"/>
      <c r="O78" s="76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6"/>
      <c r="M79" s="76"/>
      <c r="N79" s="76"/>
      <c r="O79" s="76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6"/>
      <c r="M80" s="76"/>
      <c r="N80" s="76"/>
      <c r="O80" s="76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6"/>
      <c r="M81" s="76"/>
      <c r="N81" s="76"/>
      <c r="O81" s="76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6"/>
      <c r="M82" s="76"/>
      <c r="N82" s="76"/>
      <c r="O82" s="76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6"/>
      <c r="M83" s="76"/>
      <c r="N83" s="76"/>
      <c r="O83" s="76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6"/>
      <c r="M84" s="76"/>
      <c r="N84" s="76"/>
      <c r="O84" s="76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6"/>
      <c r="M85" s="76"/>
      <c r="N85" s="76"/>
      <c r="O85" s="76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6"/>
      <c r="M86" s="76"/>
      <c r="N86" s="76"/>
      <c r="O86" s="76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6"/>
      <c r="M87" s="76"/>
      <c r="N87" s="76"/>
      <c r="O87" s="76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6"/>
      <c r="M88" s="76"/>
      <c r="N88" s="76"/>
      <c r="O88" s="76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6"/>
      <c r="M89" s="76"/>
      <c r="N89" s="76"/>
      <c r="O89" s="76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6"/>
      <c r="M90" s="76"/>
      <c r="N90" s="76"/>
      <c r="O90" s="76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6"/>
      <c r="M91" s="76"/>
      <c r="N91" s="76"/>
      <c r="O91" s="76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6"/>
      <c r="M92" s="76"/>
      <c r="N92" s="76"/>
      <c r="O92" s="76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5"/>
      <c r="L93" s="75"/>
      <c r="M93" s="75"/>
      <c r="N93" s="75"/>
      <c r="O93" s="75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5"/>
      <c r="L94" s="75"/>
      <c r="M94" s="75"/>
      <c r="N94" s="75"/>
      <c r="O94" s="75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5"/>
      <c r="L95" s="75"/>
      <c r="M95" s="75"/>
      <c r="N95" s="75"/>
      <c r="O95" s="75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5"/>
      <c r="L96" s="75"/>
      <c r="M96" s="75"/>
      <c r="N96" s="75"/>
      <c r="O96" s="75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5"/>
      <c r="L97" s="75"/>
      <c r="M97" s="75"/>
      <c r="N97" s="75"/>
      <c r="O97" s="75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5"/>
      <c r="L98" s="75"/>
      <c r="M98" s="75"/>
      <c r="N98" s="75"/>
      <c r="O98" s="75"/>
    </row>
    <row r="99" spans="1:15">
      <c r="A99" s="63"/>
      <c r="B99" s="63" t="str">
        <f>B69</f>
        <v>Km</v>
      </c>
      <c r="C99" s="65">
        <f>D41</f>
        <v>2.914901452877889E-2</v>
      </c>
      <c r="D99" s="63"/>
      <c r="E99" s="63"/>
      <c r="F99" s="63"/>
      <c r="G99" s="63"/>
      <c r="H99" s="63"/>
      <c r="I99" s="63"/>
      <c r="J99" s="63"/>
      <c r="K99" s="75"/>
      <c r="L99" s="75"/>
      <c r="M99" s="75"/>
      <c r="N99" s="75"/>
      <c r="O99" s="75"/>
    </row>
    <row r="100" spans="1:15">
      <c r="A100" s="63"/>
      <c r="B100" s="63" t="str">
        <f>B70</f>
        <v>Vmax</v>
      </c>
      <c r="C100" s="65">
        <f>F41</f>
        <v>11.160961827932828</v>
      </c>
      <c r="D100" s="63"/>
      <c r="E100" s="63"/>
      <c r="F100" s="63"/>
      <c r="G100" s="63"/>
      <c r="H100" s="63"/>
      <c r="I100" s="63"/>
      <c r="J100" s="63"/>
      <c r="K100" s="75"/>
      <c r="L100" s="75"/>
      <c r="M100" s="75"/>
      <c r="N100" s="75"/>
      <c r="O100" s="75"/>
    </row>
    <row r="101" spans="1:15">
      <c r="A101" s="63"/>
      <c r="B101" s="63" t="str">
        <f>B71</f>
        <v>Ki</v>
      </c>
      <c r="C101" s="63">
        <f>H41</f>
        <v>1.2703057558235222E-2</v>
      </c>
      <c r="D101" s="63"/>
      <c r="E101" s="63"/>
      <c r="F101" s="63"/>
      <c r="G101" s="63"/>
      <c r="H101" s="63"/>
      <c r="I101" s="63"/>
      <c r="J101" s="63"/>
      <c r="K101" s="75"/>
      <c r="L101" s="75"/>
      <c r="M101" s="75"/>
      <c r="N101" s="75"/>
      <c r="O101" s="75"/>
    </row>
    <row r="102" spans="1:15">
      <c r="A102" s="63"/>
      <c r="B102" s="63" t="str">
        <f>B72</f>
        <v>RSS</v>
      </c>
      <c r="C102" s="65">
        <f>J41</f>
        <v>222.60801070696238</v>
      </c>
      <c r="D102" s="63"/>
      <c r="E102" s="63"/>
      <c r="F102" s="63"/>
      <c r="G102" s="63"/>
      <c r="H102" s="63"/>
      <c r="I102" s="63"/>
      <c r="J102" s="63"/>
      <c r="K102" s="75"/>
      <c r="L102" s="75"/>
      <c r="M102" s="75"/>
      <c r="N102" s="75"/>
      <c r="O102" s="75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5"/>
      <c r="L103" s="75"/>
      <c r="M103" s="75"/>
      <c r="N103" s="75"/>
      <c r="O103" s="75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5"/>
      <c r="L104" s="75"/>
      <c r="M104" s="75"/>
      <c r="N104" s="75"/>
      <c r="O104" s="75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5"/>
      <c r="L105" s="75"/>
      <c r="M105" s="75"/>
      <c r="N105" s="75"/>
      <c r="O105" s="75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5"/>
      <c r="L106" s="75"/>
      <c r="M106" s="75"/>
      <c r="N106" s="75"/>
      <c r="O106" s="75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5"/>
      <c r="L107" s="75"/>
      <c r="M107" s="75"/>
      <c r="N107" s="75"/>
      <c r="O107" s="75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5"/>
      <c r="L108" s="75"/>
      <c r="M108" s="75"/>
      <c r="N108" s="75"/>
      <c r="O108" s="75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5"/>
      <c r="L109" s="75"/>
      <c r="M109" s="75"/>
      <c r="N109" s="75"/>
      <c r="O109" s="75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5"/>
      <c r="L110" s="75"/>
      <c r="M110" s="75"/>
      <c r="N110" s="75"/>
      <c r="O110" s="75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5"/>
      <c r="L111" s="75"/>
      <c r="M111" s="75"/>
      <c r="N111" s="75"/>
      <c r="O111" s="75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5"/>
      <c r="L112" s="75"/>
      <c r="M112" s="75"/>
      <c r="N112" s="75"/>
      <c r="O112" s="75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5"/>
      <c r="L113" s="75"/>
      <c r="M113" s="75"/>
      <c r="N113" s="75"/>
      <c r="O113" s="75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5"/>
      <c r="L114" s="75"/>
      <c r="M114" s="75"/>
      <c r="N114" s="75"/>
      <c r="O114" s="75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5"/>
      <c r="L115" s="75"/>
      <c r="M115" s="75"/>
      <c r="N115" s="75"/>
      <c r="O115" s="75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5"/>
      <c r="L116" s="75"/>
      <c r="M116" s="75"/>
      <c r="N116" s="75"/>
      <c r="O116" s="75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5"/>
      <c r="L117" s="75"/>
      <c r="M117" s="75"/>
      <c r="N117" s="75"/>
      <c r="O117" s="75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5"/>
      <c r="L118" s="75"/>
      <c r="M118" s="75"/>
      <c r="N118" s="75"/>
      <c r="O118" s="75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5"/>
      <c r="L119" s="75"/>
      <c r="M119" s="75"/>
      <c r="N119" s="75"/>
      <c r="O119" s="75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5"/>
      <c r="L120" s="75"/>
      <c r="M120" s="75"/>
      <c r="N120" s="75"/>
      <c r="O120" s="75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5"/>
      <c r="L121" s="75"/>
      <c r="M121" s="75"/>
      <c r="N121" s="75"/>
      <c r="O121" s="75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5"/>
      <c r="L122" s="75"/>
      <c r="M122" s="75"/>
      <c r="N122" s="75"/>
      <c r="O122" s="75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0.16323591143303551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>B100</f>
        <v>Vmax</v>
      </c>
      <c r="C130" s="68">
        <f>F42</f>
        <v>17.05228976215674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>B101</f>
        <v>Ki</v>
      </c>
      <c r="C131" s="66">
        <f>H42</f>
        <v>8.6563121705275511E-2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>B102</f>
        <v>RSS</v>
      </c>
      <c r="C132" s="68">
        <f>J42</f>
        <v>32.591504945576339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9.9999999999999964E-2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>B130</f>
        <v>Vmax</v>
      </c>
      <c r="C160" s="62">
        <f>F43</f>
        <v>14.999999999999996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>B131</f>
        <v>Ki</v>
      </c>
      <c r="C161" s="60">
        <f>H43</f>
        <v>0.13000000126249342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0.12999983976271098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8.5489599741994186E-10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5"/>
      <c r="B183" s="75"/>
      <c r="C183" s="75"/>
      <c r="D183" s="75"/>
      <c r="E183" s="75"/>
      <c r="F183" s="75"/>
      <c r="G183" s="75"/>
      <c r="H183" s="75"/>
      <c r="I183" s="75"/>
      <c r="J183" s="75"/>
      <c r="K183" s="75"/>
      <c r="L183" s="75"/>
      <c r="M183" s="75"/>
      <c r="N183" s="75"/>
      <c r="O183" s="75"/>
    </row>
    <row r="184" spans="1:15">
      <c r="A184" s="75"/>
      <c r="B184" s="77" t="s">
        <v>51</v>
      </c>
      <c r="C184" s="75"/>
      <c r="D184" s="75"/>
      <c r="E184" s="75"/>
      <c r="F184" s="75"/>
      <c r="G184" s="75"/>
      <c r="H184" s="75"/>
      <c r="I184" s="75"/>
      <c r="J184" s="75"/>
      <c r="K184" s="75"/>
      <c r="L184" s="75"/>
      <c r="M184" s="75"/>
      <c r="N184" s="75"/>
      <c r="O184" s="75"/>
    </row>
    <row r="185" spans="1:15">
      <c r="A185" s="75"/>
      <c r="B185" s="75"/>
      <c r="C185" s="75"/>
      <c r="D185" s="75"/>
      <c r="E185" s="75"/>
      <c r="F185" s="75"/>
      <c r="G185" s="75"/>
      <c r="H185" s="75"/>
      <c r="I185" s="75"/>
      <c r="J185" s="75"/>
      <c r="K185" s="75"/>
      <c r="L185" s="75"/>
      <c r="M185" s="75"/>
      <c r="N185" s="75"/>
      <c r="O185" s="75"/>
    </row>
    <row r="186" spans="1:15">
      <c r="A186" s="75"/>
      <c r="B186" s="75"/>
      <c r="C186" s="75"/>
      <c r="D186" s="75"/>
      <c r="E186" s="75"/>
      <c r="F186" s="75"/>
      <c r="G186" s="75"/>
      <c r="H186" s="75"/>
      <c r="I186" s="75"/>
      <c r="J186" s="75"/>
      <c r="K186" s="75"/>
      <c r="L186" s="75"/>
      <c r="M186" s="75"/>
      <c r="N186" s="75"/>
      <c r="O186" s="75"/>
    </row>
    <row r="187" spans="1:15">
      <c r="A187" s="75"/>
      <c r="B187" s="75"/>
      <c r="C187" s="75"/>
      <c r="D187" s="75"/>
      <c r="E187" s="75"/>
      <c r="F187" s="75"/>
      <c r="G187" s="75"/>
      <c r="H187" s="75"/>
      <c r="I187" s="75"/>
      <c r="J187" s="75"/>
      <c r="K187" s="75"/>
      <c r="L187" s="75"/>
      <c r="M187" s="75"/>
      <c r="N187" s="75"/>
      <c r="O187" s="75"/>
    </row>
    <row r="188" spans="1:15">
      <c r="A188" s="75"/>
      <c r="B188" s="75"/>
      <c r="C188" s="75"/>
      <c r="D188" s="75"/>
      <c r="E188" s="75"/>
      <c r="F188" s="75"/>
      <c r="G188" s="75"/>
      <c r="H188" s="75"/>
      <c r="I188" s="75"/>
      <c r="J188" s="75"/>
      <c r="K188" s="75"/>
      <c r="L188" s="75"/>
      <c r="M188" s="75"/>
      <c r="N188" s="75"/>
      <c r="O188" s="75"/>
    </row>
    <row r="189" spans="1:15">
      <c r="A189" s="75"/>
      <c r="B189" s="75" t="str">
        <f>D39</f>
        <v>Km</v>
      </c>
      <c r="C189" s="78">
        <f>D44</f>
        <v>9.9999999999999964E-2</v>
      </c>
      <c r="D189" s="75"/>
      <c r="E189" s="75"/>
      <c r="F189" s="75"/>
      <c r="G189" s="75"/>
      <c r="H189" s="75"/>
      <c r="I189" s="75"/>
      <c r="J189" s="75"/>
      <c r="K189" s="75"/>
      <c r="L189" s="75"/>
      <c r="M189" s="75"/>
      <c r="N189" s="75"/>
      <c r="O189" s="75"/>
    </row>
    <row r="190" spans="1:15">
      <c r="A190" s="75"/>
      <c r="B190" s="75" t="str">
        <f>E39</f>
        <v>Km2</v>
      </c>
      <c r="C190" s="78">
        <f>E44</f>
        <v>0.1</v>
      </c>
      <c r="D190" s="75"/>
      <c r="E190" s="75"/>
      <c r="F190" s="75"/>
      <c r="G190" s="75"/>
      <c r="H190" s="75"/>
      <c r="I190" s="75"/>
      <c r="J190" s="75"/>
      <c r="K190" s="75"/>
      <c r="L190" s="75"/>
      <c r="M190" s="75"/>
      <c r="N190" s="75"/>
      <c r="O190" s="75"/>
    </row>
    <row r="191" spans="1:15">
      <c r="A191" s="75"/>
      <c r="B191" s="75" t="str">
        <f>F39</f>
        <v>Vmax</v>
      </c>
      <c r="C191" s="78">
        <f>F44</f>
        <v>14.999999999999996</v>
      </c>
      <c r="D191" s="75"/>
      <c r="E191" s="75"/>
      <c r="F191" s="75"/>
      <c r="G191" s="75"/>
      <c r="H191" s="75"/>
      <c r="I191" s="75"/>
      <c r="J191" s="75"/>
      <c r="K191" s="75"/>
      <c r="L191" s="75"/>
      <c r="M191" s="75"/>
      <c r="N191" s="75"/>
      <c r="O191" s="75"/>
    </row>
    <row r="192" spans="1:15">
      <c r="A192" s="75"/>
      <c r="B192" s="75" t="str">
        <f>G39</f>
        <v>Vmax2</v>
      </c>
      <c r="C192" s="75">
        <f>G44</f>
        <v>0</v>
      </c>
      <c r="D192" s="75"/>
      <c r="E192" s="75"/>
      <c r="F192" s="75"/>
      <c r="G192" s="75"/>
      <c r="H192" s="75"/>
      <c r="I192" s="75"/>
      <c r="J192" s="75"/>
      <c r="K192" s="75"/>
      <c r="L192" s="75"/>
      <c r="M192" s="75"/>
      <c r="N192" s="75"/>
      <c r="O192" s="75"/>
    </row>
    <row r="193" spans="1:15">
      <c r="A193" s="75"/>
      <c r="B193" s="75" t="str">
        <f>H39</f>
        <v>Ki</v>
      </c>
      <c r="C193" s="75">
        <f>H44</f>
        <v>0.13</v>
      </c>
      <c r="D193" s="75"/>
      <c r="E193" s="75"/>
      <c r="F193" s="75"/>
      <c r="G193" s="75"/>
      <c r="H193" s="75"/>
      <c r="I193" s="75"/>
      <c r="J193" s="75"/>
      <c r="K193" s="75"/>
      <c r="L193" s="75"/>
      <c r="M193" s="75"/>
      <c r="N193" s="75"/>
      <c r="O193" s="75"/>
    </row>
    <row r="194" spans="1:15">
      <c r="A194" s="75"/>
      <c r="B194" s="75" t="str">
        <f>J39</f>
        <v>RSS</v>
      </c>
      <c r="C194" s="78">
        <f>J44</f>
        <v>2.075320478313465E-28</v>
      </c>
      <c r="D194" s="75"/>
      <c r="E194" s="75"/>
      <c r="F194" s="75"/>
      <c r="G194" s="75"/>
      <c r="H194" s="75"/>
      <c r="I194" s="75"/>
      <c r="J194" s="75"/>
      <c r="K194" s="75"/>
      <c r="L194" s="75"/>
      <c r="M194" s="75"/>
      <c r="N194" s="75"/>
      <c r="O194" s="75"/>
    </row>
    <row r="195" spans="1:15">
      <c r="A195" s="75"/>
      <c r="B195" s="75"/>
      <c r="C195" s="75"/>
      <c r="D195" s="75"/>
      <c r="E195" s="75"/>
      <c r="F195" s="75"/>
      <c r="G195" s="75"/>
      <c r="H195" s="75"/>
      <c r="I195" s="75"/>
      <c r="J195" s="75"/>
      <c r="K195" s="75"/>
      <c r="L195" s="75"/>
      <c r="M195" s="75"/>
      <c r="N195" s="75"/>
      <c r="O195" s="75"/>
    </row>
    <row r="196" spans="1:15">
      <c r="A196" s="75"/>
      <c r="B196" s="75"/>
      <c r="C196" s="75"/>
      <c r="D196" s="75"/>
      <c r="E196" s="75"/>
      <c r="F196" s="75"/>
      <c r="G196" s="75"/>
      <c r="H196" s="75"/>
      <c r="I196" s="75"/>
      <c r="J196" s="75"/>
      <c r="K196" s="75"/>
      <c r="L196" s="75"/>
      <c r="M196" s="75"/>
      <c r="N196" s="75"/>
      <c r="O196" s="75"/>
    </row>
    <row r="197" spans="1:15">
      <c r="A197" s="75"/>
      <c r="B197" s="75"/>
      <c r="C197" s="75"/>
      <c r="D197" s="75"/>
      <c r="E197" s="75"/>
      <c r="F197" s="75"/>
      <c r="G197" s="75"/>
      <c r="H197" s="75"/>
      <c r="I197" s="75"/>
      <c r="J197" s="75"/>
      <c r="K197" s="75"/>
      <c r="L197" s="75"/>
      <c r="M197" s="75"/>
      <c r="N197" s="75"/>
      <c r="O197" s="75"/>
    </row>
    <row r="198" spans="1:15">
      <c r="A198" s="75"/>
      <c r="B198" s="75"/>
      <c r="C198" s="75"/>
      <c r="D198" s="75"/>
      <c r="E198" s="75"/>
      <c r="F198" s="75"/>
      <c r="G198" s="75"/>
      <c r="H198" s="75"/>
      <c r="I198" s="75"/>
      <c r="J198" s="75"/>
      <c r="K198" s="75"/>
      <c r="L198" s="75"/>
      <c r="M198" s="75"/>
      <c r="N198" s="75"/>
      <c r="O198" s="75"/>
    </row>
    <row r="199" spans="1:15">
      <c r="A199" s="75"/>
      <c r="B199" s="75"/>
      <c r="C199" s="75"/>
      <c r="D199" s="75"/>
      <c r="E199" s="75"/>
      <c r="F199" s="75"/>
      <c r="G199" s="75"/>
      <c r="H199" s="75"/>
      <c r="I199" s="75"/>
      <c r="J199" s="75"/>
      <c r="K199" s="75"/>
      <c r="L199" s="75"/>
      <c r="M199" s="75"/>
      <c r="N199" s="75"/>
      <c r="O199" s="75"/>
    </row>
    <row r="200" spans="1:15">
      <c r="A200" s="75"/>
      <c r="B200" s="75"/>
      <c r="C200" s="75"/>
      <c r="D200" s="75"/>
      <c r="E200" s="75"/>
      <c r="F200" s="75"/>
      <c r="G200" s="75"/>
      <c r="H200" s="75"/>
      <c r="I200" s="75"/>
      <c r="J200" s="75"/>
      <c r="K200" s="75"/>
      <c r="L200" s="75"/>
      <c r="M200" s="75"/>
      <c r="N200" s="75"/>
      <c r="O200" s="75"/>
    </row>
    <row r="201" spans="1:15">
      <c r="A201" s="75"/>
      <c r="B201" s="75"/>
      <c r="C201" s="75"/>
      <c r="D201" s="75"/>
      <c r="E201" s="75"/>
      <c r="F201" s="75"/>
      <c r="G201" s="75"/>
      <c r="H201" s="75"/>
      <c r="I201" s="75"/>
      <c r="J201" s="75"/>
      <c r="K201" s="75"/>
      <c r="L201" s="75"/>
      <c r="M201" s="75"/>
      <c r="N201" s="75"/>
      <c r="O201" s="75"/>
    </row>
    <row r="202" spans="1:15">
      <c r="A202" s="75"/>
      <c r="B202" s="75"/>
      <c r="C202" s="75"/>
      <c r="D202" s="75"/>
      <c r="E202" s="75"/>
      <c r="F202" s="75"/>
      <c r="G202" s="75"/>
      <c r="H202" s="75"/>
      <c r="I202" s="75"/>
      <c r="J202" s="75"/>
      <c r="K202" s="75"/>
      <c r="L202" s="75"/>
      <c r="M202" s="75"/>
      <c r="N202" s="75"/>
      <c r="O202" s="75"/>
    </row>
    <row r="203" spans="1:15">
      <c r="A203" s="75"/>
      <c r="B203" s="75"/>
      <c r="C203" s="75"/>
      <c r="D203" s="75"/>
      <c r="E203" s="75"/>
      <c r="F203" s="75"/>
      <c r="G203" s="75"/>
      <c r="H203" s="75"/>
      <c r="I203" s="75"/>
      <c r="J203" s="75"/>
      <c r="K203" s="75"/>
      <c r="L203" s="75"/>
      <c r="M203" s="75"/>
      <c r="N203" s="75"/>
      <c r="O203" s="75"/>
    </row>
    <row r="204" spans="1:15">
      <c r="A204" s="75"/>
      <c r="B204" s="75"/>
      <c r="C204" s="75"/>
      <c r="D204" s="75"/>
      <c r="E204" s="75"/>
      <c r="F204" s="75"/>
      <c r="G204" s="75"/>
      <c r="H204" s="75"/>
      <c r="I204" s="75"/>
      <c r="J204" s="75"/>
      <c r="K204" s="75"/>
      <c r="L204" s="75"/>
      <c r="M204" s="75"/>
      <c r="N204" s="75"/>
      <c r="O204" s="75"/>
    </row>
    <row r="205" spans="1:15">
      <c r="A205" s="75"/>
      <c r="B205" s="75"/>
      <c r="C205" s="75"/>
      <c r="D205" s="75"/>
      <c r="E205" s="75"/>
      <c r="F205" s="75"/>
      <c r="G205" s="75"/>
      <c r="H205" s="75"/>
      <c r="I205" s="75"/>
      <c r="J205" s="75"/>
      <c r="K205" s="75"/>
      <c r="L205" s="75"/>
      <c r="M205" s="75"/>
      <c r="N205" s="75"/>
      <c r="O205" s="75"/>
    </row>
    <row r="206" spans="1:15">
      <c r="A206" s="75"/>
      <c r="B206" s="75"/>
      <c r="C206" s="75"/>
      <c r="D206" s="75"/>
      <c r="E206" s="75"/>
      <c r="F206" s="75"/>
      <c r="G206" s="75"/>
      <c r="H206" s="75"/>
      <c r="I206" s="75"/>
      <c r="J206" s="75"/>
      <c r="K206" s="75"/>
      <c r="L206" s="75"/>
      <c r="M206" s="75"/>
      <c r="N206" s="75"/>
      <c r="O206" s="75"/>
    </row>
    <row r="207" spans="1:15">
      <c r="A207" s="75"/>
      <c r="B207" s="75"/>
      <c r="C207" s="75"/>
      <c r="D207" s="75"/>
      <c r="E207" s="75"/>
      <c r="F207" s="75"/>
      <c r="G207" s="75"/>
      <c r="H207" s="75"/>
      <c r="I207" s="75"/>
      <c r="J207" s="75"/>
      <c r="K207" s="75"/>
      <c r="L207" s="75"/>
      <c r="M207" s="75"/>
      <c r="N207" s="75"/>
      <c r="O207" s="75"/>
    </row>
    <row r="208" spans="1:15">
      <c r="A208" s="75"/>
      <c r="B208" s="75"/>
      <c r="C208" s="75"/>
      <c r="D208" s="75"/>
      <c r="E208" s="75"/>
      <c r="F208" s="75"/>
      <c r="G208" s="75"/>
      <c r="H208" s="75"/>
      <c r="I208" s="75"/>
      <c r="J208" s="75"/>
      <c r="K208" s="75"/>
      <c r="L208" s="75"/>
      <c r="M208" s="75"/>
      <c r="N208" s="75"/>
      <c r="O208" s="75"/>
    </row>
    <row r="209" spans="1:17">
      <c r="A209" s="75"/>
      <c r="B209" s="75"/>
      <c r="C209" s="75"/>
      <c r="D209" s="75"/>
      <c r="E209" s="75"/>
      <c r="F209" s="75"/>
      <c r="G209" s="75"/>
      <c r="H209" s="75"/>
      <c r="I209" s="75"/>
      <c r="J209" s="75"/>
      <c r="K209" s="75"/>
      <c r="L209" s="75"/>
      <c r="M209" s="75"/>
      <c r="N209" s="75"/>
      <c r="O209" s="75"/>
    </row>
    <row r="210" spans="1:17">
      <c r="A210" s="75"/>
      <c r="B210" s="75"/>
      <c r="C210" s="75"/>
      <c r="D210" s="75"/>
      <c r="E210" s="75"/>
      <c r="F210" s="75"/>
      <c r="G210" s="75"/>
      <c r="H210" s="75"/>
      <c r="I210" s="75"/>
      <c r="J210" s="75"/>
      <c r="K210" s="75"/>
      <c r="L210" s="75"/>
      <c r="M210" s="75"/>
      <c r="N210" s="75"/>
      <c r="O210" s="75"/>
    </row>
    <row r="211" spans="1:17">
      <c r="A211" s="75"/>
      <c r="B211" s="75"/>
      <c r="C211" s="75"/>
      <c r="D211" s="75"/>
      <c r="E211" s="75"/>
      <c r="F211" s="75"/>
      <c r="G211" s="75"/>
      <c r="H211" s="75"/>
      <c r="I211" s="75"/>
      <c r="J211" s="75"/>
      <c r="K211" s="75"/>
      <c r="L211" s="75"/>
      <c r="M211" s="75"/>
      <c r="N211" s="75"/>
      <c r="O211" s="75"/>
    </row>
    <row r="212" spans="1:17">
      <c r="A212" s="75"/>
      <c r="B212" s="75"/>
      <c r="C212" s="75"/>
      <c r="D212" s="75"/>
      <c r="E212" s="75"/>
      <c r="F212" s="75"/>
      <c r="G212" s="75"/>
      <c r="H212" s="75"/>
      <c r="I212" s="75"/>
      <c r="J212" s="75"/>
      <c r="K212" s="75"/>
      <c r="L212" s="75"/>
      <c r="M212" s="75"/>
      <c r="N212" s="75"/>
      <c r="O212" s="75"/>
    </row>
    <row r="213" spans="1:17">
      <c r="A213" s="75"/>
      <c r="B213" s="75"/>
      <c r="C213" s="75"/>
      <c r="D213" s="75"/>
      <c r="E213" s="75"/>
      <c r="F213" s="75"/>
      <c r="G213" s="75"/>
      <c r="H213" s="75"/>
      <c r="I213" s="75"/>
      <c r="J213" s="75"/>
      <c r="K213" s="75"/>
      <c r="L213" s="75"/>
      <c r="M213" s="75"/>
      <c r="N213" s="75"/>
      <c r="O213" s="75"/>
    </row>
    <row r="214" spans="1:17">
      <c r="A214" s="79"/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</row>
    <row r="215" spans="1:17">
      <c r="A215" s="79"/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</row>
    <row r="216" spans="1:17">
      <c r="A216" s="79"/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</row>
    <row r="217" spans="1:17">
      <c r="A217" s="79"/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79"/>
      <c r="N217" s="79"/>
      <c r="O217" s="79"/>
      <c r="P217" s="79"/>
      <c r="Q217" s="79"/>
    </row>
    <row r="218" spans="1:17">
      <c r="A218" s="79"/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79"/>
      <c r="N218" s="79"/>
      <c r="O218" s="79"/>
      <c r="P218" s="79"/>
      <c r="Q218" s="79"/>
    </row>
    <row r="219" spans="1:17">
      <c r="A219" s="79"/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79"/>
      <c r="N219" s="79"/>
      <c r="O219" s="79"/>
      <c r="P219" s="79"/>
      <c r="Q219" s="79"/>
    </row>
    <row r="220" spans="1:17">
      <c r="A220" s="79"/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79"/>
      <c r="N220" s="79"/>
      <c r="O220" s="79"/>
      <c r="P220" s="79"/>
      <c r="Q220" s="79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6.6666666666666662E-3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6.6666666666666662E-3</v>
      </c>
      <c r="AF6" s="33"/>
      <c r="AG6" s="33"/>
      <c r="AH6" s="33"/>
    </row>
    <row r="7" spans="1:48" ht="13">
      <c r="A7" s="38">
        <f>'Raw data and fitting summary'!B6</f>
        <v>1</v>
      </c>
      <c r="B7" s="39"/>
      <c r="C7" s="38">
        <f>'Raw data and fitting summary'!C6</f>
        <v>13.636363636363635</v>
      </c>
      <c r="D7" s="33">
        <f>IFERROR(A7/C7,)</f>
        <v>7.3333333333333348E-2</v>
      </c>
      <c r="E7" s="33">
        <f t="shared" ref="E7:E21" si="0">1/C7</f>
        <v>7.3333333333333348E-2</v>
      </c>
      <c r="J7" s="37" t="s">
        <v>62</v>
      </c>
      <c r="K7" s="33">
        <f>((F29-F37)/(F36-F28))</f>
        <v>6.6666666666666255E-3</v>
      </c>
      <c r="L7" s="33">
        <f>((F33-F37)/(F36-F32))</f>
        <v>6.6666666666665942E-3</v>
      </c>
      <c r="M7" s="33"/>
      <c r="N7" s="33"/>
      <c r="AD7" s="37" t="s">
        <v>62</v>
      </c>
      <c r="AE7" s="33">
        <f t="shared" ref="AE7:AR19" si="1">IFERROR(K7,"")</f>
        <v>6.6666666666666255E-3</v>
      </c>
      <c r="AF7" s="33">
        <f t="shared" si="1"/>
        <v>6.6666666666665942E-3</v>
      </c>
      <c r="AG7" s="33"/>
      <c r="AH7" s="33"/>
    </row>
    <row r="8" spans="1:48" ht="13">
      <c r="A8" s="38">
        <f>'Raw data and fitting summary'!B7</f>
        <v>0.8</v>
      </c>
      <c r="B8" s="39"/>
      <c r="C8" s="38">
        <f>'Raw data and fitting summary'!C7</f>
        <v>13.333333333333332</v>
      </c>
      <c r="D8" s="33">
        <f t="shared" ref="D8:D21" si="2">A8/C8</f>
        <v>6.0000000000000012E-2</v>
      </c>
      <c r="E8" s="33">
        <f t="shared" si="0"/>
        <v>7.5000000000000011E-2</v>
      </c>
      <c r="J8" s="37" t="s">
        <v>63</v>
      </c>
      <c r="K8" s="33">
        <f>((F29-F41)/(F40-F28))</f>
        <v>6.6666666666666506E-3</v>
      </c>
      <c r="L8" s="33">
        <f>((F33-F41)/(F40-F32))</f>
        <v>6.6666666666666454E-3</v>
      </c>
      <c r="M8" s="33">
        <f>((F37-F41)/(F40-F36))</f>
        <v>6.6666666666666862E-3</v>
      </c>
      <c r="N8" s="33"/>
      <c r="AD8" s="37" t="s">
        <v>63</v>
      </c>
      <c r="AE8" s="33">
        <f t="shared" si="1"/>
        <v>6.6666666666666506E-3</v>
      </c>
      <c r="AF8" s="33">
        <f t="shared" si="1"/>
        <v>6.6666666666666454E-3</v>
      </c>
      <c r="AG8" s="33">
        <f t="shared" si="1"/>
        <v>6.6666666666666862E-3</v>
      </c>
      <c r="AH8" s="33"/>
    </row>
    <row r="9" spans="1:48" ht="13">
      <c r="A9" s="38">
        <f>'Raw data and fitting summary'!B8</f>
        <v>0.64000000000000012</v>
      </c>
      <c r="B9" s="39"/>
      <c r="C9" s="38">
        <f>'Raw data and fitting summary'!C8</f>
        <v>12.972972972972974</v>
      </c>
      <c r="D9" s="33">
        <f t="shared" si="2"/>
        <v>4.933333333333334E-2</v>
      </c>
      <c r="E9" s="33">
        <f t="shared" si="0"/>
        <v>7.7083333333333323E-2</v>
      </c>
      <c r="J9" s="37" t="s">
        <v>64</v>
      </c>
      <c r="K9" s="33">
        <f>((F29-F45)/(F44-F28))</f>
        <v>6.666666666666668E-3</v>
      </c>
      <c r="L9" s="33">
        <f>((F33-F45)/(F44-F32))</f>
        <v>6.666666666666668E-3</v>
      </c>
      <c r="M9" s="33">
        <f>((F37-F45)/(F44-F36))</f>
        <v>6.666666666666694E-3</v>
      </c>
      <c r="N9" s="33">
        <f>((F41-F45)/(F44-F40))</f>
        <v>6.6666666666667009E-3</v>
      </c>
      <c r="AD9" s="37" t="s">
        <v>64</v>
      </c>
      <c r="AE9" s="33">
        <f t="shared" si="1"/>
        <v>6.666666666666668E-3</v>
      </c>
      <c r="AF9" s="33">
        <f t="shared" si="1"/>
        <v>6.666666666666668E-3</v>
      </c>
      <c r="AG9" s="33">
        <f t="shared" si="1"/>
        <v>6.666666666666694E-3</v>
      </c>
      <c r="AH9" s="33">
        <f t="shared" si="1"/>
        <v>6.6666666666667009E-3</v>
      </c>
    </row>
    <row r="10" spans="1:48" ht="13">
      <c r="A10" s="38">
        <f>'Raw data and fitting summary'!B9</f>
        <v>0.51200000000000012</v>
      </c>
      <c r="B10" s="39"/>
      <c r="C10" s="38">
        <f>'Raw data and fitting summary'!C9</f>
        <v>12.549019607843137</v>
      </c>
      <c r="D10" s="33">
        <f t="shared" si="2"/>
        <v>4.080000000000001E-2</v>
      </c>
      <c r="E10" s="33">
        <f t="shared" si="0"/>
        <v>7.9687499999999994E-2</v>
      </c>
      <c r="J10" s="37" t="s">
        <v>65</v>
      </c>
      <c r="K10" s="33">
        <f>((F29-F49)/(F48-F28))</f>
        <v>6.6666666666666628E-3</v>
      </c>
      <c r="L10" s="33">
        <f>((F33-F49)/(F48-F32))</f>
        <v>6.6666666666666628E-3</v>
      </c>
      <c r="M10" s="33">
        <f>((F37-F49)/(F48-F36))</f>
        <v>6.6666666666666766E-3</v>
      </c>
      <c r="N10" s="33">
        <f>((F41-F49)/(F48-F40))</f>
        <v>6.6666666666666732E-3</v>
      </c>
      <c r="O10" s="33">
        <f>((F45-F49)/(F48-F44))</f>
        <v>6.6666666666666515E-3</v>
      </c>
      <c r="AD10" s="37" t="s">
        <v>65</v>
      </c>
      <c r="AE10" s="33">
        <f t="shared" si="1"/>
        <v>6.6666666666666628E-3</v>
      </c>
      <c r="AF10" s="33">
        <f t="shared" si="1"/>
        <v>6.6666666666666628E-3</v>
      </c>
      <c r="AG10" s="33">
        <f t="shared" si="1"/>
        <v>6.6666666666666766E-3</v>
      </c>
      <c r="AH10" s="33">
        <f t="shared" si="1"/>
        <v>6.6666666666666732E-3</v>
      </c>
      <c r="AI10" s="33">
        <f t="shared" si="1"/>
        <v>6.6666666666666515E-3</v>
      </c>
    </row>
    <row r="11" spans="1:48" ht="13">
      <c r="A11" s="38">
        <f>'Raw data and fitting summary'!B10</f>
        <v>0.40960000000000013</v>
      </c>
      <c r="B11" s="39"/>
      <c r="C11" s="38">
        <f>'Raw data and fitting summary'!C10</f>
        <v>12.05651491365777</v>
      </c>
      <c r="D11" s="33">
        <f t="shared" si="2"/>
        <v>3.3973333333333348E-2</v>
      </c>
      <c r="E11" s="33">
        <f t="shared" si="0"/>
        <v>8.2942708333333337E-2</v>
      </c>
      <c r="J11" s="37" t="s">
        <v>66</v>
      </c>
      <c r="K11" s="33">
        <f>((F29-F53)/(F52-F28))</f>
        <v>6.6666666666666706E-3</v>
      </c>
      <c r="L11" s="33">
        <f>((F33-F53)/(F52-F32))</f>
        <v>6.6666666666666706E-3</v>
      </c>
      <c r="M11" s="33">
        <f>((F37-F53)/(F52-F36))</f>
        <v>6.666666666666681E-3</v>
      </c>
      <c r="N11" s="33">
        <f>((F41-F53)/(F52-F40))</f>
        <v>6.6666666666666801E-3</v>
      </c>
      <c r="O11" s="33">
        <f>((F45-F53)/(F52-F44))</f>
        <v>6.6666666666666732E-3</v>
      </c>
      <c r="P11" s="33">
        <f>((F49-F53)/(F52-F48))</f>
        <v>6.6666666666666905E-3</v>
      </c>
      <c r="AD11" s="37" t="s">
        <v>66</v>
      </c>
      <c r="AE11" s="33">
        <f t="shared" si="1"/>
        <v>6.6666666666666706E-3</v>
      </c>
      <c r="AF11" s="33">
        <f t="shared" si="1"/>
        <v>6.6666666666666706E-3</v>
      </c>
      <c r="AG11" s="33">
        <f t="shared" si="1"/>
        <v>6.666666666666681E-3</v>
      </c>
      <c r="AH11" s="33">
        <f t="shared" si="1"/>
        <v>6.6666666666666801E-3</v>
      </c>
      <c r="AI11" s="33">
        <f t="shared" si="1"/>
        <v>6.6666666666666732E-3</v>
      </c>
      <c r="AJ11" s="33">
        <f t="shared" si="1"/>
        <v>6.6666666666666905E-3</v>
      </c>
    </row>
    <row r="12" spans="1:48" ht="13">
      <c r="A12" s="38">
        <f>'Raw data and fitting summary'!B11</f>
        <v>0.32768000000000014</v>
      </c>
      <c r="B12" s="39"/>
      <c r="C12" s="38">
        <f>'Raw data and fitting summary'!C11</f>
        <v>11.49270482603816</v>
      </c>
      <c r="D12" s="33">
        <f t="shared" si="2"/>
        <v>2.851200000000001E-2</v>
      </c>
      <c r="E12" s="33">
        <f t="shared" si="0"/>
        <v>8.7011718749999994E-2</v>
      </c>
      <c r="J12" s="37" t="s">
        <v>67</v>
      </c>
      <c r="K12" s="33">
        <f>((F29-F57)/(F56-F28))</f>
        <v>6.666666666666661E-3</v>
      </c>
      <c r="L12" s="33">
        <f>((F33-F57)/(F56-F32))</f>
        <v>6.6666666666666602E-3</v>
      </c>
      <c r="M12" s="33">
        <f>((F37-F57)/(F56-F36))</f>
        <v>6.6666666666666671E-3</v>
      </c>
      <c r="N12" s="33">
        <f>((F41-F57)/(F56-F40))</f>
        <v>6.6666666666666636E-3</v>
      </c>
      <c r="O12" s="33">
        <f>((F45-F57)/(F56-F44))</f>
        <v>6.6666666666666567E-3</v>
      </c>
      <c r="P12" s="33">
        <f>((F49-F57)/(F56-F48))</f>
        <v>6.6666666666666584E-3</v>
      </c>
      <c r="Q12" s="33">
        <f>((F53-F57)/(F56-F52))</f>
        <v>6.6666666666666333E-3</v>
      </c>
      <c r="AD12" s="37" t="s">
        <v>67</v>
      </c>
      <c r="AE12" s="33">
        <f t="shared" si="1"/>
        <v>6.666666666666661E-3</v>
      </c>
      <c r="AF12" s="33">
        <f t="shared" si="1"/>
        <v>6.6666666666666602E-3</v>
      </c>
      <c r="AG12" s="33">
        <f t="shared" si="1"/>
        <v>6.6666666666666671E-3</v>
      </c>
      <c r="AH12" s="33">
        <f t="shared" si="1"/>
        <v>6.6666666666666636E-3</v>
      </c>
      <c r="AI12" s="33">
        <f t="shared" si="1"/>
        <v>6.6666666666666567E-3</v>
      </c>
      <c r="AJ12" s="33">
        <f t="shared" si="1"/>
        <v>6.6666666666666584E-3</v>
      </c>
      <c r="AK12" s="33">
        <f t="shared" si="1"/>
        <v>6.6666666666666333E-3</v>
      </c>
    </row>
    <row r="13" spans="1:48" ht="13">
      <c r="A13" s="38">
        <f>'Raw data and fitting summary'!B12</f>
        <v>0.2621440000000001</v>
      </c>
      <c r="B13" s="39"/>
      <c r="C13" s="38">
        <f>'Raw data and fitting summary'!C12</f>
        <v>10.858001237076964</v>
      </c>
      <c r="D13" s="33">
        <f t="shared" si="2"/>
        <v>2.4142933333333342E-2</v>
      </c>
      <c r="E13" s="33">
        <f t="shared" si="0"/>
        <v>9.2097981770833337E-2</v>
      </c>
      <c r="J13" s="37" t="s">
        <v>68</v>
      </c>
      <c r="K13" s="33">
        <f>((F29-F61)/(F60-F28))</f>
        <v>6.6666666666666688E-3</v>
      </c>
      <c r="L13" s="33">
        <f>((F33-F61)/(F60-F32))</f>
        <v>6.6666666666666697E-3</v>
      </c>
      <c r="M13" s="33">
        <f>((F37-F61)/(F60-F36))</f>
        <v>6.6666666666666749E-3</v>
      </c>
      <c r="N13" s="33">
        <f>((F41-F61)/(F60-F40))</f>
        <v>6.6666666666666732E-3</v>
      </c>
      <c r="O13" s="33">
        <f>((F45-F61)/(F60-F44))</f>
        <v>6.6666666666666697E-3</v>
      </c>
      <c r="P13" s="33">
        <f>((F49-F61)/(F60-F48))</f>
        <v>6.6666666666666732E-3</v>
      </c>
      <c r="Q13" s="33">
        <f>((F53-F61)/(F60-F52))</f>
        <v>6.6666666666666671E-3</v>
      </c>
      <c r="R13" s="33">
        <f>((F57-F61)/(F60-F56))</f>
        <v>6.666666666666694E-3</v>
      </c>
      <c r="AD13" s="37" t="s">
        <v>68</v>
      </c>
      <c r="AE13" s="33">
        <f t="shared" si="1"/>
        <v>6.6666666666666688E-3</v>
      </c>
      <c r="AF13" s="33">
        <f t="shared" si="1"/>
        <v>6.6666666666666697E-3</v>
      </c>
      <c r="AG13" s="33">
        <f t="shared" si="1"/>
        <v>6.6666666666666749E-3</v>
      </c>
      <c r="AH13" s="33">
        <f t="shared" si="1"/>
        <v>6.6666666666666732E-3</v>
      </c>
      <c r="AI13" s="33">
        <f t="shared" si="1"/>
        <v>6.6666666666666697E-3</v>
      </c>
      <c r="AJ13" s="33">
        <f t="shared" si="1"/>
        <v>6.6666666666666732E-3</v>
      </c>
      <c r="AK13" s="33">
        <f t="shared" si="1"/>
        <v>6.6666666666666671E-3</v>
      </c>
      <c r="AL13" s="33">
        <f t="shared" si="1"/>
        <v>6.666666666666694E-3</v>
      </c>
    </row>
    <row r="14" spans="1:48" ht="13">
      <c r="A14" s="38">
        <f>'Raw data and fitting summary'!B13</f>
        <v>0.2097152000000001</v>
      </c>
      <c r="B14" s="39"/>
      <c r="C14" s="38">
        <f>'Raw data and fitting summary'!C13</f>
        <v>10.156840865414422</v>
      </c>
      <c r="D14" s="33">
        <f t="shared" si="2"/>
        <v>2.0647680000000005E-2</v>
      </c>
      <c r="E14" s="33">
        <f t="shared" si="0"/>
        <v>9.8455810546874981E-2</v>
      </c>
      <c r="J14" s="37" t="s">
        <v>69</v>
      </c>
      <c r="K14" s="33">
        <f>((F29-F65)/(F64-F28))</f>
        <v>6.6666666666666654E-3</v>
      </c>
      <c r="L14" s="33">
        <f>((F33-F65)/(F64-F32))</f>
        <v>6.6666666666666654E-3</v>
      </c>
      <c r="M14" s="33">
        <f>((F37-F65)/(F64-F36))</f>
        <v>6.6666666666666688E-3</v>
      </c>
      <c r="N14" s="33">
        <f>((F41-F65)/(F64-F40))</f>
        <v>6.6666666666666671E-3</v>
      </c>
      <c r="O14" s="33">
        <f>((F45-F65)/(F64-F44))</f>
        <v>6.6666666666666645E-3</v>
      </c>
      <c r="P14" s="33">
        <f>((F49-F65)/(F64-F48))</f>
        <v>6.6666666666666662E-3</v>
      </c>
      <c r="Q14" s="33">
        <f>((F53-F65)/(F64-F52))</f>
        <v>6.666666666666661E-3</v>
      </c>
      <c r="R14" s="33">
        <f>((F57-F65)/(F64-F56))</f>
        <v>6.6666666666666714E-3</v>
      </c>
      <c r="S14" s="33">
        <f>((F61-F65)/(F64-F60))</f>
        <v>6.6666666666666523E-3</v>
      </c>
      <c r="AD14" s="37" t="s">
        <v>69</v>
      </c>
      <c r="AE14" s="33">
        <f t="shared" si="1"/>
        <v>6.6666666666666654E-3</v>
      </c>
      <c r="AF14" s="33">
        <f t="shared" si="1"/>
        <v>6.6666666666666654E-3</v>
      </c>
      <c r="AG14" s="33">
        <f t="shared" si="1"/>
        <v>6.6666666666666688E-3</v>
      </c>
      <c r="AH14" s="33">
        <f t="shared" si="1"/>
        <v>6.6666666666666671E-3</v>
      </c>
      <c r="AI14" s="33">
        <f t="shared" si="1"/>
        <v>6.6666666666666645E-3</v>
      </c>
      <c r="AJ14" s="33">
        <f t="shared" si="1"/>
        <v>6.6666666666666662E-3</v>
      </c>
      <c r="AK14" s="33">
        <f t="shared" si="1"/>
        <v>6.666666666666661E-3</v>
      </c>
      <c r="AL14" s="33">
        <f t="shared" si="1"/>
        <v>6.6666666666666714E-3</v>
      </c>
      <c r="AM14" s="33">
        <f t="shared" si="1"/>
        <v>6.6666666666666523E-3</v>
      </c>
    </row>
    <row r="15" spans="1:48" ht="13">
      <c r="A15" s="38">
        <f>'Raw data and fitting summary'!B14</f>
        <v>0.16777216000000009</v>
      </c>
      <c r="B15" s="39"/>
      <c r="C15" s="38">
        <f>'Raw data and fitting summary'!C14</f>
        <v>9.3982227278593875</v>
      </c>
      <c r="D15" s="33">
        <f t="shared" si="2"/>
        <v>1.7851477333333341E-2</v>
      </c>
      <c r="E15" s="33">
        <f t="shared" si="0"/>
        <v>0.10640309651692707</v>
      </c>
      <c r="J15" s="37" t="s">
        <v>70</v>
      </c>
      <c r="K15" s="33">
        <f>((F29-F69)/(F68-F28))</f>
        <v>6.6666666666666645E-3</v>
      </c>
      <c r="L15" s="33">
        <f>((F33-F69)/(F68-F32))</f>
        <v>6.6666666666666654E-3</v>
      </c>
      <c r="M15" s="33">
        <f>((F37-F69)/(F68-F36))</f>
        <v>6.666666666666668E-3</v>
      </c>
      <c r="N15" s="33">
        <f>((F41-F69)/(F68-F40))</f>
        <v>6.6666666666666662E-3</v>
      </c>
      <c r="O15" s="33">
        <f>((F45-F69)/(F68-F44))</f>
        <v>6.6666666666666645E-3</v>
      </c>
      <c r="P15" s="33">
        <f>((F49-F69)/(F68-F48))</f>
        <v>6.6666666666666654E-3</v>
      </c>
      <c r="Q15" s="33">
        <f>((F53-F69)/(F68-F52))</f>
        <v>6.6666666666666619E-3</v>
      </c>
      <c r="R15" s="33">
        <f>((F57-F69)/(F68-F56))</f>
        <v>6.666666666666668E-3</v>
      </c>
      <c r="S15" s="33">
        <f>((F61-F69)/(F68-F60))</f>
        <v>6.6666666666666593E-3</v>
      </c>
      <c r="T15" s="33">
        <f>((F65-F69)/(F68-F64))</f>
        <v>6.6666666666666645E-3</v>
      </c>
      <c r="AD15" s="37" t="s">
        <v>70</v>
      </c>
      <c r="AE15" s="33">
        <f t="shared" si="1"/>
        <v>6.6666666666666645E-3</v>
      </c>
      <c r="AF15" s="33">
        <f t="shared" si="1"/>
        <v>6.6666666666666654E-3</v>
      </c>
      <c r="AG15" s="33">
        <f t="shared" si="1"/>
        <v>6.666666666666668E-3</v>
      </c>
      <c r="AH15" s="33">
        <f t="shared" si="1"/>
        <v>6.6666666666666662E-3</v>
      </c>
      <c r="AI15" s="33">
        <f t="shared" si="1"/>
        <v>6.6666666666666645E-3</v>
      </c>
      <c r="AJ15" s="33">
        <f t="shared" si="1"/>
        <v>6.6666666666666654E-3</v>
      </c>
      <c r="AK15" s="33">
        <f t="shared" si="1"/>
        <v>6.6666666666666619E-3</v>
      </c>
      <c r="AL15" s="33">
        <f t="shared" si="1"/>
        <v>6.666666666666668E-3</v>
      </c>
      <c r="AM15" s="33">
        <f t="shared" si="1"/>
        <v>6.6666666666666593E-3</v>
      </c>
      <c r="AN15" s="33">
        <f t="shared" si="1"/>
        <v>6.6666666666666645E-3</v>
      </c>
    </row>
    <row r="16" spans="1:48" ht="13">
      <c r="A16" s="38">
        <f>'Raw data and fitting summary'!B15</f>
        <v>0.13421772800000006</v>
      </c>
      <c r="B16" s="39"/>
      <c r="C16" s="38">
        <f>'Raw data and fitting summary'!C15</f>
        <v>8.595702542208933</v>
      </c>
      <c r="D16" s="33">
        <f t="shared" si="2"/>
        <v>1.5614515200000005E-2</v>
      </c>
      <c r="E16" s="33">
        <f t="shared" si="0"/>
        <v>0.11633720397949217</v>
      </c>
      <c r="J16" s="37" t="s">
        <v>71</v>
      </c>
      <c r="K16" s="33">
        <f>((F29-F73)/(F72-F28))</f>
        <v>6.666666666666668E-3</v>
      </c>
      <c r="L16" s="33">
        <f>((F33-F73)/(F72-F32))</f>
        <v>6.6666666666666688E-3</v>
      </c>
      <c r="M16" s="33">
        <f>((F37-F73)/(F72-F36))</f>
        <v>6.6666666666666706E-3</v>
      </c>
      <c r="N16" s="33">
        <f>((F41-F73)/(F72-F40))</f>
        <v>6.6666666666666706E-3</v>
      </c>
      <c r="O16" s="33">
        <f>((F45-F73)/(F72-F44))</f>
        <v>6.666666666666668E-3</v>
      </c>
      <c r="P16" s="33">
        <f>((F49-F73)/(F72-F48))</f>
        <v>6.6666666666666697E-3</v>
      </c>
      <c r="Q16" s="33">
        <f>((F53-F73)/(F72-F52))</f>
        <v>6.6666666666666671E-3</v>
      </c>
      <c r="R16" s="33">
        <f>((F57-F73)/(F72-F56))</f>
        <v>6.6666666666666723E-3</v>
      </c>
      <c r="S16" s="33">
        <f>((F61-F73)/(F72-F60))</f>
        <v>6.6666666666666671E-3</v>
      </c>
      <c r="T16" s="33">
        <f>((F65-F73)/(F72-F64))</f>
        <v>6.6666666666666732E-3</v>
      </c>
      <c r="U16" s="33">
        <f>((F69-F73)/(F72-F68))</f>
        <v>6.6666666666666801E-3</v>
      </c>
      <c r="AD16" s="37" t="s">
        <v>71</v>
      </c>
      <c r="AE16" s="33">
        <f t="shared" si="1"/>
        <v>6.666666666666668E-3</v>
      </c>
      <c r="AF16" s="33">
        <f t="shared" si="1"/>
        <v>6.6666666666666688E-3</v>
      </c>
      <c r="AG16" s="33">
        <f t="shared" si="1"/>
        <v>6.6666666666666706E-3</v>
      </c>
      <c r="AH16" s="33">
        <f t="shared" si="1"/>
        <v>6.6666666666666706E-3</v>
      </c>
      <c r="AI16" s="33">
        <f t="shared" si="1"/>
        <v>6.666666666666668E-3</v>
      </c>
      <c r="AJ16" s="33">
        <f t="shared" si="1"/>
        <v>6.6666666666666697E-3</v>
      </c>
      <c r="AK16" s="33">
        <f t="shared" si="1"/>
        <v>6.6666666666666671E-3</v>
      </c>
      <c r="AL16" s="33">
        <f t="shared" si="1"/>
        <v>6.6666666666666723E-3</v>
      </c>
      <c r="AM16" s="33">
        <f t="shared" si="1"/>
        <v>6.6666666666666671E-3</v>
      </c>
      <c r="AN16" s="33">
        <f t="shared" si="1"/>
        <v>6.6666666666666732E-3</v>
      </c>
      <c r="AO16" s="33">
        <f t="shared" si="1"/>
        <v>6.6666666666666801E-3</v>
      </c>
    </row>
    <row r="17" spans="1:48" ht="13">
      <c r="A17" s="38">
        <f>'Raw data and fitting summary'!B16</f>
        <v>0.10737418240000006</v>
      </c>
      <c r="B17" s="39"/>
      <c r="C17" s="38">
        <f>'Raw data and fitting summary'!C16</f>
        <v>7.7666984258113727</v>
      </c>
      <c r="D17" s="33">
        <f t="shared" si="2"/>
        <v>1.3824945493333338E-2</v>
      </c>
      <c r="E17" s="33">
        <f t="shared" si="0"/>
        <v>0.12875483830769854</v>
      </c>
      <c r="J17" s="37" t="s">
        <v>72</v>
      </c>
      <c r="K17" s="33">
        <f>((F29-F77)/(F76-F28))</f>
        <v>6.6666666666666645E-3</v>
      </c>
      <c r="L17" s="33">
        <f>((F33-F77)/(F76-F32))</f>
        <v>6.6666666666666645E-3</v>
      </c>
      <c r="M17" s="33">
        <f>((F37-F77)/(F76-F36))</f>
        <v>6.6666666666666662E-3</v>
      </c>
      <c r="N17" s="33">
        <f>((F41-F77)/(F76-F40))</f>
        <v>6.6666666666666662E-3</v>
      </c>
      <c r="O17" s="33">
        <f>((F45-F77)/(F76-F44))</f>
        <v>6.6666666666666636E-3</v>
      </c>
      <c r="P17" s="33">
        <f>((F49-F77)/(F76-F48))</f>
        <v>6.6666666666666645E-3</v>
      </c>
      <c r="Q17" s="33">
        <f>((F53-F77)/(F76-F52))</f>
        <v>6.6666666666666628E-3</v>
      </c>
      <c r="R17" s="33">
        <f>((F57-F77)/(F76-F56))</f>
        <v>6.6666666666666654E-3</v>
      </c>
      <c r="S17" s="33">
        <f>((F61-F77)/(F76-F60))</f>
        <v>6.6666666666666619E-3</v>
      </c>
      <c r="T17" s="33">
        <f>((F65-F77)/(F76-F64))</f>
        <v>6.6666666666666636E-3</v>
      </c>
      <c r="U17" s="33">
        <f>((F69-F77)/(F76-F68))</f>
        <v>6.6666666666666636E-3</v>
      </c>
      <c r="V17" s="33">
        <f>((F73-F77)/(F76-F72))</f>
        <v>6.6666666666666506E-3</v>
      </c>
      <c r="AD17" s="37" t="s">
        <v>72</v>
      </c>
      <c r="AE17" s="33">
        <f t="shared" si="1"/>
        <v>6.6666666666666645E-3</v>
      </c>
      <c r="AF17" s="33">
        <f t="shared" si="1"/>
        <v>6.6666666666666645E-3</v>
      </c>
      <c r="AG17" s="33">
        <f t="shared" si="1"/>
        <v>6.6666666666666662E-3</v>
      </c>
      <c r="AH17" s="33">
        <f t="shared" si="1"/>
        <v>6.6666666666666662E-3</v>
      </c>
      <c r="AI17" s="33">
        <f t="shared" si="1"/>
        <v>6.6666666666666636E-3</v>
      </c>
      <c r="AJ17" s="33">
        <f t="shared" si="1"/>
        <v>6.6666666666666645E-3</v>
      </c>
      <c r="AK17" s="33">
        <f t="shared" si="1"/>
        <v>6.6666666666666628E-3</v>
      </c>
      <c r="AL17" s="33">
        <f t="shared" si="1"/>
        <v>6.6666666666666654E-3</v>
      </c>
      <c r="AM17" s="33">
        <f t="shared" si="1"/>
        <v>6.6666666666666619E-3</v>
      </c>
      <c r="AN17" s="33">
        <f t="shared" si="1"/>
        <v>6.6666666666666636E-3</v>
      </c>
      <c r="AO17" s="33">
        <f t="shared" si="1"/>
        <v>6.6666666666666636E-3</v>
      </c>
      <c r="AP17" s="33">
        <f t="shared" si="1"/>
        <v>6.6666666666666506E-3</v>
      </c>
    </row>
    <row r="18" spans="1:48" ht="13">
      <c r="A18" s="38">
        <f>'Raw data and fitting summary'!B17</f>
        <v>8.589934592000005E-2</v>
      </c>
      <c r="B18" s="39"/>
      <c r="C18" s="38">
        <f>'Raw data and fitting summary'!C17</f>
        <v>6.9311173873333018</v>
      </c>
      <c r="D18" s="33">
        <f t="shared" si="2"/>
        <v>1.2393289728000006E-2</v>
      </c>
      <c r="E18" s="33">
        <f t="shared" si="0"/>
        <v>0.14427688121795654</v>
      </c>
      <c r="J18" s="37" t="s">
        <v>73</v>
      </c>
      <c r="K18" s="33">
        <f>((F29-F81)/(F80-F28))</f>
        <v>6.6666666666666662E-3</v>
      </c>
      <c r="L18" s="33">
        <f>((F33-F81)/(F80-F32))</f>
        <v>6.6666666666666662E-3</v>
      </c>
      <c r="M18" s="33">
        <f>((F37-F81)/(F80-F36))</f>
        <v>6.666666666666668E-3</v>
      </c>
      <c r="N18" s="33">
        <f>((F41-F81)/(F80-F40))</f>
        <v>6.666666666666668E-3</v>
      </c>
      <c r="O18" s="33">
        <f>((F45-F81)/(F80-F44))</f>
        <v>6.6666666666666662E-3</v>
      </c>
      <c r="P18" s="33">
        <f>((F49-F81)/(F80-F48))</f>
        <v>6.6666666666666671E-3</v>
      </c>
      <c r="Q18" s="33">
        <f>((F53-F81)/(F80-F52))</f>
        <v>6.6666666666666654E-3</v>
      </c>
      <c r="R18" s="33">
        <f>((F57-F81)/(F80-F56))</f>
        <v>6.666666666666668E-3</v>
      </c>
      <c r="S18" s="33">
        <f>((F61-F81)/(F80-F60))</f>
        <v>6.6666666666666654E-3</v>
      </c>
      <c r="T18" s="33">
        <f>((F65-F81)/(F80-F64))</f>
        <v>6.6666666666666671E-3</v>
      </c>
      <c r="U18" s="33">
        <f>((F69-F81)/(F80-F68))</f>
        <v>6.666666666666668E-3</v>
      </c>
      <c r="V18" s="33">
        <f>((F73-F81)/(F80-F72))</f>
        <v>6.6666666666666636E-3</v>
      </c>
      <c r="W18" s="33">
        <f>((F77-F81)/(F80-F76))</f>
        <v>6.666666666666674E-3</v>
      </c>
      <c r="AD18" s="37" t="s">
        <v>73</v>
      </c>
      <c r="AE18" s="33">
        <f t="shared" si="1"/>
        <v>6.6666666666666662E-3</v>
      </c>
      <c r="AF18" s="33">
        <f t="shared" si="1"/>
        <v>6.6666666666666662E-3</v>
      </c>
      <c r="AG18" s="33">
        <f t="shared" si="1"/>
        <v>6.666666666666668E-3</v>
      </c>
      <c r="AH18" s="33">
        <f t="shared" si="1"/>
        <v>6.666666666666668E-3</v>
      </c>
      <c r="AI18" s="33">
        <f t="shared" si="1"/>
        <v>6.6666666666666662E-3</v>
      </c>
      <c r="AJ18" s="33">
        <f t="shared" si="1"/>
        <v>6.6666666666666671E-3</v>
      </c>
      <c r="AK18" s="33">
        <f t="shared" si="1"/>
        <v>6.6666666666666654E-3</v>
      </c>
      <c r="AL18" s="33">
        <f t="shared" si="1"/>
        <v>6.666666666666668E-3</v>
      </c>
      <c r="AM18" s="33">
        <f t="shared" si="1"/>
        <v>6.6666666666666654E-3</v>
      </c>
      <c r="AN18" s="33">
        <f t="shared" si="1"/>
        <v>6.6666666666666671E-3</v>
      </c>
      <c r="AO18" s="33">
        <f t="shared" si="1"/>
        <v>6.666666666666668E-3</v>
      </c>
      <c r="AP18" s="33">
        <f t="shared" si="1"/>
        <v>6.6666666666666636E-3</v>
      </c>
      <c r="AQ18" s="33">
        <f t="shared" si="1"/>
        <v>6.666666666666674E-3</v>
      </c>
    </row>
    <row r="19" spans="1:48" ht="13">
      <c r="A19" s="38">
        <f>'Raw data and fitting summary'!B18</f>
        <v>6.871947673600004E-2</v>
      </c>
      <c r="B19" s="39"/>
      <c r="C19" s="38">
        <f>'Raw data and fitting summary'!C18</f>
        <v>6.1095030104491679</v>
      </c>
      <c r="D19" s="33">
        <f t="shared" si="2"/>
        <v>1.1247965115733337E-2</v>
      </c>
      <c r="E19" s="33">
        <f t="shared" si="0"/>
        <v>0.16367943485577896</v>
      </c>
      <c r="J19" s="37" t="s">
        <v>74</v>
      </c>
      <c r="K19" s="33">
        <f>((F29-F85)/(F84-F28))</f>
        <v>6.6666666666666662E-3</v>
      </c>
      <c r="L19" s="33">
        <f>((F33-F85)/(F84-F32))</f>
        <v>6.6666666666666654E-3</v>
      </c>
      <c r="M19" s="33">
        <f>((F37-F85)/(F84-F36))</f>
        <v>6.6666666666666671E-3</v>
      </c>
      <c r="N19" s="33">
        <f>((F41-F85)/(F84-F40))</f>
        <v>6.6666666666666662E-3</v>
      </c>
      <c r="O19" s="33">
        <f>((F45-F85)/(F84-F44))</f>
        <v>6.6666666666666645E-3</v>
      </c>
      <c r="P19" s="33">
        <f>((F49-F85)/(F84-F48))</f>
        <v>6.6666666666666645E-3</v>
      </c>
      <c r="Q19" s="33">
        <f>((F53-F85)/(F84-F52))</f>
        <v>6.6666666666666645E-3</v>
      </c>
      <c r="R19" s="33">
        <f>((F57-F85)/(F84-F56))</f>
        <v>6.6666666666666654E-3</v>
      </c>
      <c r="S19" s="33">
        <f>((F61-F85)/(F84-F60))</f>
        <v>6.6666666666666645E-3</v>
      </c>
      <c r="T19" s="33">
        <f>((F65-F85)/(F84-F64))</f>
        <v>6.6666666666666654E-3</v>
      </c>
      <c r="U19" s="33">
        <f>((F69-F85)/(F84-F68))</f>
        <v>6.6666666666666654E-3</v>
      </c>
      <c r="V19" s="33">
        <f>((F73-F85)/(F84-F72))</f>
        <v>6.6666666666666628E-3</v>
      </c>
      <c r="W19" s="33">
        <f>((F77-F85)/(F84-F76))</f>
        <v>6.6666666666666662E-3</v>
      </c>
      <c r="X19" s="33">
        <f>((F81-F85)/(F84-F80))</f>
        <v>6.666666666666661E-3</v>
      </c>
      <c r="AD19" s="37" t="s">
        <v>74</v>
      </c>
      <c r="AE19" s="33">
        <f t="shared" si="1"/>
        <v>6.6666666666666662E-3</v>
      </c>
      <c r="AF19" s="33">
        <f t="shared" si="1"/>
        <v>6.6666666666666654E-3</v>
      </c>
      <c r="AG19" s="33">
        <f t="shared" si="1"/>
        <v>6.6666666666666671E-3</v>
      </c>
      <c r="AH19" s="33">
        <f t="shared" si="1"/>
        <v>6.6666666666666662E-3</v>
      </c>
      <c r="AI19" s="33">
        <f t="shared" si="1"/>
        <v>6.6666666666666645E-3</v>
      </c>
      <c r="AJ19" s="33">
        <f t="shared" si="1"/>
        <v>6.6666666666666645E-3</v>
      </c>
      <c r="AK19" s="33">
        <f t="shared" si="1"/>
        <v>6.6666666666666645E-3</v>
      </c>
      <c r="AL19" s="33">
        <f t="shared" si="1"/>
        <v>6.6666666666666654E-3</v>
      </c>
      <c r="AM19" s="33">
        <f t="shared" si="1"/>
        <v>6.6666666666666645E-3</v>
      </c>
      <c r="AN19" s="33">
        <f t="shared" si="1"/>
        <v>6.6666666666666654E-3</v>
      </c>
      <c r="AO19" s="33">
        <f t="shared" si="1"/>
        <v>6.6666666666666654E-3</v>
      </c>
      <c r="AP19" s="33">
        <f t="shared" si="1"/>
        <v>6.6666666666666628E-3</v>
      </c>
      <c r="AQ19" s="33">
        <f t="shared" si="1"/>
        <v>6.6666666666666662E-3</v>
      </c>
      <c r="AR19" s="33">
        <f t="shared" si="1"/>
        <v>6.666666666666661E-3</v>
      </c>
    </row>
    <row r="20" spans="1:48" ht="13">
      <c r="A20" s="38">
        <f>'Raw data and fitting summary'!B19</f>
        <v>5.4975581388800036E-2</v>
      </c>
      <c r="B20" s="39"/>
      <c r="C20" s="38">
        <f>'Raw data and fitting summary'!C19</f>
        <v>5.321055829841824</v>
      </c>
      <c r="D20" s="33">
        <f t="shared" si="2"/>
        <v>1.0331705425920002E-2</v>
      </c>
      <c r="E20" s="33">
        <f t="shared" si="0"/>
        <v>0.18793262690305704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4.3980465111040035E-2</v>
      </c>
      <c r="B21" s="39"/>
      <c r="C21" s="38">
        <f>'Raw data and fitting summary'!C20</f>
        <v>4.5819200275316794</v>
      </c>
      <c r="D21" s="33">
        <f t="shared" si="2"/>
        <v>9.5986976740693349E-3</v>
      </c>
      <c r="E21" s="33">
        <f t="shared" si="0"/>
        <v>0.21824911696215457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6.6666666666666662E-3</v>
      </c>
      <c r="AH25" s="40" t="s">
        <v>82</v>
      </c>
      <c r="AI25" s="41">
        <f>AF25*AF51</f>
        <v>9.9999999999999964E-2</v>
      </c>
    </row>
    <row r="26" spans="1:48" ht="13">
      <c r="J26" s="32"/>
      <c r="K26" s="42"/>
      <c r="L26" s="32"/>
      <c r="AE26" s="42" t="s">
        <v>83</v>
      </c>
      <c r="AF26" s="32">
        <f>STDEV(AE6:AO15)</f>
        <v>1.6543997283564022E-17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7.3333333333333348E-2</v>
      </c>
      <c r="E28" s="29" t="s">
        <v>86</v>
      </c>
      <c r="F28" s="33">
        <f>LINEST(C28:C29,B28:B29,TRUE)</f>
        <v>-1</v>
      </c>
    </row>
    <row r="29" spans="1:48" ht="13">
      <c r="B29" s="33">
        <f>D7</f>
        <v>7.3333333333333348E-2</v>
      </c>
      <c r="C29" s="33">
        <v>0</v>
      </c>
      <c r="E29" s="29" t="s">
        <v>87</v>
      </c>
      <c r="F29" s="33">
        <f>C28</f>
        <v>7.3333333333333348E-2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7.5000000000000011E-2</v>
      </c>
      <c r="E32" s="29" t="s">
        <v>86</v>
      </c>
      <c r="F32" s="33">
        <f>LINEST(C32:C33,B32:B33,TRUE)</f>
        <v>-1.2499999999999996</v>
      </c>
      <c r="J32" s="37" t="s">
        <v>61</v>
      </c>
      <c r="K32" s="33">
        <f>1/(((F33*F28)-(F29*F32))/(F28-F32))</f>
        <v>15</v>
      </c>
      <c r="L32" s="33"/>
      <c r="M32" s="33"/>
      <c r="N32" s="33"/>
      <c r="AD32" s="37" t="s">
        <v>61</v>
      </c>
      <c r="AE32" s="33">
        <f>IFERROR(K32,"")</f>
        <v>15</v>
      </c>
      <c r="AF32" s="33"/>
      <c r="AG32" s="33"/>
      <c r="AH32" s="33"/>
    </row>
    <row r="33" spans="1:49" ht="13">
      <c r="B33" s="33">
        <f>D8</f>
        <v>6.0000000000000012E-2</v>
      </c>
      <c r="C33" s="33">
        <v>0</v>
      </c>
      <c r="E33" s="29" t="s">
        <v>87</v>
      </c>
      <c r="F33" s="33">
        <f>C32</f>
        <v>7.5000000000000011E-2</v>
      </c>
      <c r="J33" s="37" t="s">
        <v>62</v>
      </c>
      <c r="K33" s="33">
        <f>1/(((F37*F28)-(F29*F36))/(F28-F36))</f>
        <v>14.999999999999988</v>
      </c>
      <c r="L33" s="33">
        <f>1/(((F37*F32)-(F33*F36))/(F32-F36))</f>
        <v>14.999999999999975</v>
      </c>
      <c r="M33" s="33"/>
      <c r="N33" s="33"/>
      <c r="AD33" s="37" t="s">
        <v>62</v>
      </c>
      <c r="AE33" s="33">
        <f t="shared" ref="AE33:AR45" si="3">IFERROR(K33,"")</f>
        <v>14.999999999999988</v>
      </c>
      <c r="AF33" s="33">
        <f t="shared" si="3"/>
        <v>14.999999999999975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14.999999999999991</v>
      </c>
      <c r="L34" s="33">
        <f>1/(((F41*F32)-(F33*F40))/(F32-F40))</f>
        <v>14.999999999999991</v>
      </c>
      <c r="M34" s="33">
        <f>1/(((F41*F36)-(F37*F40))/(F36-F40))</f>
        <v>15.000000000000004</v>
      </c>
      <c r="N34" s="33"/>
      <c r="AD34" s="37" t="s">
        <v>63</v>
      </c>
      <c r="AE34" s="33">
        <f t="shared" si="3"/>
        <v>14.999999999999991</v>
      </c>
      <c r="AF34" s="33">
        <f t="shared" si="3"/>
        <v>14.999999999999991</v>
      </c>
      <c r="AG34" s="33">
        <f t="shared" si="3"/>
        <v>15.000000000000004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14.999999999999996</v>
      </c>
      <c r="L35" s="33">
        <f>1/(((F45*F32)-(F33*F44))/(F32-F44))</f>
        <v>14.999999999999996</v>
      </c>
      <c r="M35" s="33">
        <f>1/(((F45*F36)-(F37*F44))/(F36-F44))</f>
        <v>15.000000000000009</v>
      </c>
      <c r="N35" s="33">
        <f>1/(((F45*F40)-(F41*F44))/(F40-F44))</f>
        <v>15.000000000000025</v>
      </c>
      <c r="AD35" s="37" t="s">
        <v>64</v>
      </c>
      <c r="AE35" s="33">
        <f t="shared" si="3"/>
        <v>14.999999999999996</v>
      </c>
      <c r="AF35" s="33">
        <f t="shared" si="3"/>
        <v>14.999999999999996</v>
      </c>
      <c r="AG35" s="33">
        <f t="shared" si="3"/>
        <v>15.000000000000009</v>
      </c>
      <c r="AH35" s="33">
        <f t="shared" si="3"/>
        <v>15.000000000000025</v>
      </c>
    </row>
    <row r="36" spans="1:49" ht="13">
      <c r="B36" s="33">
        <v>0</v>
      </c>
      <c r="C36" s="33">
        <f>E9</f>
        <v>7.7083333333333323E-2</v>
      </c>
      <c r="E36" s="29" t="s">
        <v>86</v>
      </c>
      <c r="F36" s="33">
        <f>LINEST(C36:C37,B36:B37,TRUE)</f>
        <v>-1.5624999999999998</v>
      </c>
      <c r="J36" s="37" t="s">
        <v>65</v>
      </c>
      <c r="K36" s="33">
        <f>1/(((F49*F28)-(F29*F48))/(F28-F48))</f>
        <v>14.999999999999996</v>
      </c>
      <c r="L36" s="33">
        <f>1/(((F49*F32)-(F33*F48))/(F32-F48))</f>
        <v>14.999999999999996</v>
      </c>
      <c r="M36" s="33">
        <f>1/(((F49*F36)-(F37*F48))/(F36-F48))</f>
        <v>15.000000000000007</v>
      </c>
      <c r="N36" s="33">
        <f>1/(((F49*F40)-(F41*F48))/(F40-F48))</f>
        <v>15.000000000000007</v>
      </c>
      <c r="O36" s="33">
        <f>1/(((F49*F44)-(F45*F48))/(F44-F48))</f>
        <v>14.999999999999995</v>
      </c>
      <c r="AD36" s="37" t="s">
        <v>65</v>
      </c>
      <c r="AE36" s="33">
        <f t="shared" si="3"/>
        <v>14.999999999999996</v>
      </c>
      <c r="AF36" s="33">
        <f t="shared" si="3"/>
        <v>14.999999999999996</v>
      </c>
      <c r="AG36" s="33">
        <f t="shared" si="3"/>
        <v>15.000000000000007</v>
      </c>
      <c r="AH36" s="33">
        <f t="shared" si="3"/>
        <v>15.000000000000007</v>
      </c>
      <c r="AI36" s="33">
        <f t="shared" si="3"/>
        <v>14.999999999999995</v>
      </c>
    </row>
    <row r="37" spans="1:49" ht="13">
      <c r="B37" s="33">
        <f>D9</f>
        <v>4.933333333333334E-2</v>
      </c>
      <c r="C37" s="33">
        <v>0</v>
      </c>
      <c r="E37" s="29" t="s">
        <v>87</v>
      </c>
      <c r="F37" s="33">
        <f>C36</f>
        <v>7.7083333333333323E-2</v>
      </c>
      <c r="J37" s="37" t="s">
        <v>66</v>
      </c>
      <c r="K37" s="33">
        <f>1/(((F53*F28)-(F29*F52))/(F28-F52))</f>
        <v>14.999999999999996</v>
      </c>
      <c r="L37" s="33">
        <f>1/(((F53*F32)-(F33*F52))/(F32-F52))</f>
        <v>14.999999999999996</v>
      </c>
      <c r="M37" s="33">
        <f>1/(((F53*F36)-(F37*F52))/(F36-F52))</f>
        <v>15.000000000000009</v>
      </c>
      <c r="N37" s="33">
        <f>1/(((F53*F40)-(F41*F52))/(F40-F52))</f>
        <v>15.000000000000007</v>
      </c>
      <c r="O37" s="33">
        <f>1/(((F53*F44)-(F45*F52))/(F44-F52))</f>
        <v>15</v>
      </c>
      <c r="P37" s="33">
        <f>1/(((F53*F48)-(F49*F52))/(F48-F52))</f>
        <v>15.000000000000012</v>
      </c>
      <c r="AD37" s="37" t="s">
        <v>66</v>
      </c>
      <c r="AE37" s="33">
        <f t="shared" si="3"/>
        <v>14.999999999999996</v>
      </c>
      <c r="AF37" s="33">
        <f t="shared" si="3"/>
        <v>14.999999999999996</v>
      </c>
      <c r="AG37" s="33">
        <f t="shared" si="3"/>
        <v>15.000000000000009</v>
      </c>
      <c r="AH37" s="33">
        <f t="shared" si="3"/>
        <v>15.000000000000007</v>
      </c>
      <c r="AI37" s="33">
        <f t="shared" si="3"/>
        <v>15</v>
      </c>
      <c r="AJ37" s="33">
        <f t="shared" si="3"/>
        <v>15.000000000000012</v>
      </c>
    </row>
    <row r="38" spans="1:49" ht="13">
      <c r="B38" s="33"/>
      <c r="C38" s="33"/>
      <c r="E38" s="44"/>
      <c r="F38" s="45"/>
      <c r="J38" s="37" t="s">
        <v>67</v>
      </c>
      <c r="K38" s="33">
        <f>1/(((F57*F28)-(F29*F56))/(F28-F56))</f>
        <v>14.999999999999995</v>
      </c>
      <c r="L38" s="33">
        <f>1/(((F57*F32)-(F33*F56))/(F32-F56))</f>
        <v>14.999999999999995</v>
      </c>
      <c r="M38" s="33">
        <f>1/(((F57*F36)-(F37*F56))/(F36-F56))</f>
        <v>15.000000000000004</v>
      </c>
      <c r="N38" s="33">
        <f>1/(((F57*F40)-(F41*F56))/(F40-F56))</f>
        <v>15</v>
      </c>
      <c r="O38" s="33">
        <f>1/(((F57*F44)-(F45*F56))/(F44-F56))</f>
        <v>14.999999999999995</v>
      </c>
      <c r="P38" s="33">
        <f>1/(((F57*F48)-(F49*F56))/(F48-F56))</f>
        <v>14.999999999999995</v>
      </c>
      <c r="Q38" s="33">
        <f>1/(((F57*F52)-(F53*F56))/(F52-F56))</f>
        <v>14.999999999999963</v>
      </c>
      <c r="AD38" s="37" t="s">
        <v>67</v>
      </c>
      <c r="AE38" s="33">
        <f t="shared" si="3"/>
        <v>14.999999999999995</v>
      </c>
      <c r="AF38" s="33">
        <f t="shared" si="3"/>
        <v>14.999999999999995</v>
      </c>
      <c r="AG38" s="33">
        <f t="shared" si="3"/>
        <v>15.000000000000004</v>
      </c>
      <c r="AH38" s="33">
        <f t="shared" si="3"/>
        <v>15</v>
      </c>
      <c r="AI38" s="33">
        <f t="shared" si="3"/>
        <v>14.999999999999995</v>
      </c>
      <c r="AJ38" s="33">
        <f t="shared" si="3"/>
        <v>14.999999999999995</v>
      </c>
      <c r="AK38" s="33">
        <f t="shared" si="3"/>
        <v>14.999999999999963</v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>
        <f>1/(((F61*F28)-(F29*F60))/(F28-F60))</f>
        <v>14.999999999999996</v>
      </c>
      <c r="L39" s="33">
        <f>1/(((F61*F32)-(F33*F60))/(F32-F60))</f>
        <v>14.999999999999996</v>
      </c>
      <c r="M39" s="33">
        <f>1/(((F61*F36)-(F37*F60))/(F36-F60))</f>
        <v>15.000000000000004</v>
      </c>
      <c r="N39" s="33">
        <f>1/(((F61*F40)-(F41*F60))/(F40-F60))</f>
        <v>15.000000000000004</v>
      </c>
      <c r="O39" s="33">
        <f>1/(((F61*F44)-(F45*F60))/(F44-F60))</f>
        <v>14.999999999999995</v>
      </c>
      <c r="P39" s="33">
        <f>1/(((F61*F48)-(F49*F60))/(F48-F60))</f>
        <v>15</v>
      </c>
      <c r="Q39" s="33">
        <f>1/(((F61*F52)-(F53*F60))/(F52-F60))</f>
        <v>15.000000000000004</v>
      </c>
      <c r="R39" s="33">
        <f>1/(((F61*F56)-(F57*F60))/(F56-F60))</f>
        <v>15.000000000000032</v>
      </c>
      <c r="AD39" s="37" t="s">
        <v>68</v>
      </c>
      <c r="AE39" s="33">
        <f t="shared" si="3"/>
        <v>14.999999999999996</v>
      </c>
      <c r="AF39" s="33">
        <f t="shared" si="3"/>
        <v>14.999999999999996</v>
      </c>
      <c r="AG39" s="33">
        <f t="shared" si="3"/>
        <v>15.000000000000004</v>
      </c>
      <c r="AH39" s="33">
        <f t="shared" si="3"/>
        <v>15.000000000000004</v>
      </c>
      <c r="AI39" s="33">
        <f t="shared" si="3"/>
        <v>14.999999999999995</v>
      </c>
      <c r="AJ39" s="33">
        <f t="shared" si="3"/>
        <v>15</v>
      </c>
      <c r="AK39" s="33">
        <f t="shared" si="3"/>
        <v>15.000000000000004</v>
      </c>
      <c r="AL39" s="33">
        <f t="shared" si="3"/>
        <v>15.000000000000032</v>
      </c>
    </row>
    <row r="40" spans="1:49" ht="13">
      <c r="B40" s="33">
        <v>0</v>
      </c>
      <c r="C40" s="33">
        <f>E10</f>
        <v>7.9687499999999994E-2</v>
      </c>
      <c r="E40" s="29" t="s">
        <v>86</v>
      </c>
      <c r="F40" s="33">
        <f>LINEST(C40:C41,B40:B41,TRUE)</f>
        <v>-1.9531249999999993</v>
      </c>
      <c r="J40" s="37" t="s">
        <v>69</v>
      </c>
      <c r="K40" s="33">
        <f>1/(((F65*F28)-(F29*F64))/(F28-F64))</f>
        <v>14.999999999999996</v>
      </c>
      <c r="L40" s="33">
        <f>1/(((F65*F32)-(F33*F64))/(F32-F64))</f>
        <v>14.999999999999995</v>
      </c>
      <c r="M40" s="33">
        <f>1/(((F65*F36)-(F37*F64))/(F36-F64))</f>
        <v>15.000000000000004</v>
      </c>
      <c r="N40" s="33">
        <f>1/(((F65*F40)-(F41*F64))/(F40-F64))</f>
        <v>15.000000000000004</v>
      </c>
      <c r="O40" s="33">
        <f>1/(((F65*F44)-(F45*F64))/(F44-F64))</f>
        <v>14.999999999999995</v>
      </c>
      <c r="P40" s="33">
        <f>1/(((F65*F48)-(F49*F64))/(F48-F64))</f>
        <v>14.999999999999996</v>
      </c>
      <c r="Q40" s="33">
        <f>1/(((F65*F52)-(F53*F64))/(F52-F64))</f>
        <v>14.999999999999988</v>
      </c>
      <c r="R40" s="33">
        <f>1/(((F65*F56)-(F57*F64))/(F56-F64))</f>
        <v>15</v>
      </c>
      <c r="S40" s="33">
        <f>1/(((F65*F60)-(F61*F64))/(F60-F64))</f>
        <v>14.999999999999972</v>
      </c>
      <c r="AD40" s="37" t="s">
        <v>69</v>
      </c>
      <c r="AE40" s="33">
        <f t="shared" si="3"/>
        <v>14.999999999999996</v>
      </c>
      <c r="AF40" s="33">
        <f t="shared" si="3"/>
        <v>14.999999999999995</v>
      </c>
      <c r="AG40" s="33">
        <f t="shared" si="3"/>
        <v>15.000000000000004</v>
      </c>
      <c r="AH40" s="33">
        <f t="shared" si="3"/>
        <v>15.000000000000004</v>
      </c>
      <c r="AI40" s="33">
        <f t="shared" si="3"/>
        <v>14.999999999999995</v>
      </c>
      <c r="AJ40" s="33">
        <f t="shared" si="3"/>
        <v>14.999999999999996</v>
      </c>
      <c r="AK40" s="33">
        <f t="shared" si="3"/>
        <v>14.999999999999988</v>
      </c>
      <c r="AL40" s="33">
        <f t="shared" si="3"/>
        <v>15</v>
      </c>
      <c r="AM40" s="33">
        <f t="shared" si="3"/>
        <v>14.999999999999972</v>
      </c>
    </row>
    <row r="41" spans="1:49" ht="13">
      <c r="B41" s="33">
        <f>D10</f>
        <v>4.080000000000001E-2</v>
      </c>
      <c r="C41" s="33">
        <v>0</v>
      </c>
      <c r="E41" s="29" t="s">
        <v>87</v>
      </c>
      <c r="F41" s="33">
        <f>C40</f>
        <v>7.9687499999999994E-2</v>
      </c>
      <c r="J41" s="37" t="s">
        <v>70</v>
      </c>
      <c r="K41" s="33">
        <f>1/(((F69*F28)-(F29*F68))/(F28-F68))</f>
        <v>14.999999999999995</v>
      </c>
      <c r="L41" s="33">
        <f>1/(((F69*F32)-(F33*F68))/(F32-F68))</f>
        <v>14.999999999999995</v>
      </c>
      <c r="M41" s="33">
        <f>1/(((F69*F36)-(F37*F68))/(F36-F68))</f>
        <v>15.000000000000004</v>
      </c>
      <c r="N41" s="33">
        <f>1/(((F69*F40)-(F41*F68))/(F40-F68))</f>
        <v>15</v>
      </c>
      <c r="O41" s="33">
        <f>1/(((F69*F44)-(F45*F68))/(F44-F68))</f>
        <v>14.999999999999996</v>
      </c>
      <c r="P41" s="33">
        <f>1/(((F69*F48)-(F49*F68))/(F48-F68))</f>
        <v>14.999999999999996</v>
      </c>
      <c r="Q41" s="33">
        <f>1/(((F69*F52)-(F53*F68))/(F52-F68))</f>
        <v>14.999999999999991</v>
      </c>
      <c r="R41" s="33">
        <f>1/(((F69*F56)-(F57*F68))/(F56-F68))</f>
        <v>15.000000000000004</v>
      </c>
      <c r="S41" s="33">
        <f>1/(((F69*F60)-(F61*F68))/(F60-F68))</f>
        <v>14.999999999999984</v>
      </c>
      <c r="T41" s="33">
        <f>1/(((F69*F64)-(F65*F68))/(F64-F68))</f>
        <v>15.000000000000009</v>
      </c>
      <c r="AD41" s="37" t="s">
        <v>70</v>
      </c>
      <c r="AE41" s="33">
        <f t="shared" si="3"/>
        <v>14.999999999999995</v>
      </c>
      <c r="AF41" s="33">
        <f t="shared" si="3"/>
        <v>14.999999999999995</v>
      </c>
      <c r="AG41" s="33">
        <f t="shared" si="3"/>
        <v>15.000000000000004</v>
      </c>
      <c r="AH41" s="33">
        <f t="shared" si="3"/>
        <v>15</v>
      </c>
      <c r="AI41" s="33">
        <f t="shared" si="3"/>
        <v>14.999999999999996</v>
      </c>
      <c r="AJ41" s="33">
        <f t="shared" si="3"/>
        <v>14.999999999999996</v>
      </c>
      <c r="AK41" s="33">
        <f t="shared" si="3"/>
        <v>14.999999999999991</v>
      </c>
      <c r="AL41" s="33">
        <f t="shared" si="3"/>
        <v>15.000000000000004</v>
      </c>
      <c r="AM41" s="33">
        <f t="shared" si="3"/>
        <v>14.999999999999984</v>
      </c>
      <c r="AN41" s="33">
        <f t="shared" si="3"/>
        <v>15.000000000000009</v>
      </c>
    </row>
    <row r="42" spans="1:49" ht="13">
      <c r="B42" s="33"/>
      <c r="C42" s="33"/>
      <c r="E42" s="44"/>
      <c r="F42" s="45"/>
      <c r="J42" s="37" t="s">
        <v>71</v>
      </c>
      <c r="K42" s="33">
        <f>1/(((F73*F28)-(F29*F72))/(F28-F72))</f>
        <v>14.999999999999996</v>
      </c>
      <c r="L42" s="33">
        <f>1/(((F73*F32)-(F33*F72))/(F32-F72))</f>
        <v>14.999999999999995</v>
      </c>
      <c r="M42" s="33">
        <f>1/(((F73*F36)-(F37*F72))/(F36-F72))</f>
        <v>15.000000000000004</v>
      </c>
      <c r="N42" s="33">
        <f>1/(((F73*F40)-(F41*F72))/(F40-F72))</f>
        <v>15</v>
      </c>
      <c r="O42" s="33">
        <f>1/(((F73*F44)-(F45*F72))/(F44-F72))</f>
        <v>14.999999999999996</v>
      </c>
      <c r="P42" s="33">
        <f>1/(((F73*F48)-(F49*F72))/(F48-F72))</f>
        <v>15</v>
      </c>
      <c r="Q42" s="33">
        <f>1/(((F73*F52)-(F53*F72))/(F52-F72))</f>
        <v>14.999999999999995</v>
      </c>
      <c r="R42" s="33">
        <f>1/(((F73*F56)-(F57*F72))/(F56-F72))</f>
        <v>15.000000000000004</v>
      </c>
      <c r="S42" s="33">
        <f>1/(((F73*F60)-(F61*F72))/(F60-F72))</f>
        <v>14.999999999999995</v>
      </c>
      <c r="T42" s="33">
        <f>1/(((F73*F64)-(F65*F72))/(F64-F72))</f>
        <v>15.00000000000002</v>
      </c>
      <c r="U42" s="33">
        <f>1/(((F73*F68)-(F69*F72))/(F68-F72))</f>
        <v>15.000000000000025</v>
      </c>
      <c r="AD42" s="37" t="s">
        <v>71</v>
      </c>
      <c r="AE42" s="33">
        <f t="shared" si="3"/>
        <v>14.999999999999996</v>
      </c>
      <c r="AF42" s="33">
        <f t="shared" si="3"/>
        <v>14.999999999999995</v>
      </c>
      <c r="AG42" s="33">
        <f t="shared" si="3"/>
        <v>15.000000000000004</v>
      </c>
      <c r="AH42" s="33">
        <f t="shared" si="3"/>
        <v>15</v>
      </c>
      <c r="AI42" s="33">
        <f t="shared" si="3"/>
        <v>14.999999999999996</v>
      </c>
      <c r="AJ42" s="33">
        <f t="shared" si="3"/>
        <v>15</v>
      </c>
      <c r="AK42" s="33">
        <f t="shared" si="3"/>
        <v>14.999999999999995</v>
      </c>
      <c r="AL42" s="33">
        <f t="shared" si="3"/>
        <v>15.000000000000004</v>
      </c>
      <c r="AM42" s="33">
        <f t="shared" si="3"/>
        <v>14.999999999999995</v>
      </c>
      <c r="AN42" s="33">
        <f t="shared" si="3"/>
        <v>15.00000000000002</v>
      </c>
      <c r="AO42" s="33">
        <f t="shared" si="3"/>
        <v>15.000000000000025</v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>
        <f>1/(((F77*F28)-(F29*F76))/(F28-F76))</f>
        <v>14.999999999999995</v>
      </c>
      <c r="L43" s="33">
        <f>1/(((F77*F32)-(F33*F76))/(F32-F76))</f>
        <v>14.999999999999995</v>
      </c>
      <c r="M43" s="33">
        <f>1/(((F77*F36)-(F37*F76))/(F36-F76))</f>
        <v>15</v>
      </c>
      <c r="N43" s="33">
        <f>1/(((F77*F40)-(F41*F76))/(F40-F76))</f>
        <v>15</v>
      </c>
      <c r="O43" s="33">
        <f>1/(((F77*F44)-(F45*F76))/(F44-F76))</f>
        <v>14.999999999999995</v>
      </c>
      <c r="P43" s="33">
        <f>1/(((F77*F48)-(F49*F76))/(F48-F76))</f>
        <v>14.999999999999996</v>
      </c>
      <c r="Q43" s="33">
        <f>1/(((F77*F52)-(F53*F76))/(F52-F76))</f>
        <v>14.999999999999995</v>
      </c>
      <c r="R43" s="33">
        <f>1/(((F77*F56)-(F57*F76))/(F56-F76))</f>
        <v>15</v>
      </c>
      <c r="S43" s="33">
        <f>1/(((F77*F60)-(F61*F76))/(F60-F76))</f>
        <v>14.999999999999988</v>
      </c>
      <c r="T43" s="33">
        <f>1/(((F77*F64)-(F65*F76))/(F64-F76))</f>
        <v>14.999999999999991</v>
      </c>
      <c r="U43" s="33">
        <f>1/(((F77*F68)-(F69*F76))/(F68-F76))</f>
        <v>14.999999999999995</v>
      </c>
      <c r="V43" s="33">
        <f>1/(((F77*F72)-(F73*F76))/(F72-F76))</f>
        <v>14.999999999999954</v>
      </c>
      <c r="AD43" s="37" t="s">
        <v>72</v>
      </c>
      <c r="AE43" s="33">
        <f t="shared" si="3"/>
        <v>14.999999999999995</v>
      </c>
      <c r="AF43" s="33">
        <f t="shared" si="3"/>
        <v>14.999999999999995</v>
      </c>
      <c r="AG43" s="33">
        <f t="shared" si="3"/>
        <v>15</v>
      </c>
      <c r="AH43" s="33">
        <f t="shared" si="3"/>
        <v>15</v>
      </c>
      <c r="AI43" s="33">
        <f t="shared" si="3"/>
        <v>14.999999999999995</v>
      </c>
      <c r="AJ43" s="33">
        <f t="shared" si="3"/>
        <v>14.999999999999996</v>
      </c>
      <c r="AK43" s="33">
        <f t="shared" si="3"/>
        <v>14.999999999999995</v>
      </c>
      <c r="AL43" s="33">
        <f t="shared" si="3"/>
        <v>15</v>
      </c>
      <c r="AM43" s="33">
        <f t="shared" si="3"/>
        <v>14.999999999999988</v>
      </c>
      <c r="AN43" s="33">
        <f t="shared" si="3"/>
        <v>14.999999999999991</v>
      </c>
      <c r="AO43" s="33">
        <f t="shared" si="3"/>
        <v>14.999999999999995</v>
      </c>
      <c r="AP43" s="33">
        <f t="shared" si="3"/>
        <v>14.999999999999954</v>
      </c>
    </row>
    <row r="44" spans="1:49" ht="13">
      <c r="B44" s="33">
        <v>0</v>
      </c>
      <c r="C44" s="33">
        <f>E11</f>
        <v>8.2942708333333337E-2</v>
      </c>
      <c r="E44" s="29" t="s">
        <v>86</v>
      </c>
      <c r="F44" s="33">
        <f>LINEST(C44:C45,B44:B45,TRUE)</f>
        <v>-2.4414062499999982</v>
      </c>
      <c r="J44" s="37" t="s">
        <v>73</v>
      </c>
      <c r="K44" s="33">
        <f>1/(((F81*F28)-(F29*F80))/(F28-F80))</f>
        <v>14.999999999999996</v>
      </c>
      <c r="L44" s="33">
        <f>1/(((F81*F32)-(F33*F80))/(F32-F80))</f>
        <v>14.999999999999996</v>
      </c>
      <c r="M44" s="33">
        <f>1/(((F81*F36)-(F37*F80))/(F36-F80))</f>
        <v>15.000000000000004</v>
      </c>
      <c r="N44" s="33">
        <f>1/(((F81*F40)-(F41*F80))/(F40-F80))</f>
        <v>15</v>
      </c>
      <c r="O44" s="33">
        <f>1/(((F81*F44)-(F45*F80))/(F44-F80))</f>
        <v>14.999999999999996</v>
      </c>
      <c r="P44" s="33">
        <f>1/(((F81*F48)-(F49*F80))/(F48-F80))</f>
        <v>14.999999999999996</v>
      </c>
      <c r="Q44" s="33">
        <f>1/(((F81*F52)-(F53*F80))/(F52-F80))</f>
        <v>14.999999999999995</v>
      </c>
      <c r="R44" s="33">
        <f>1/(((F81*F56)-(F57*F80))/(F56-F80))</f>
        <v>15</v>
      </c>
      <c r="S44" s="33">
        <f>1/(((F81*F60)-(F61*F80))/(F60-F80))</f>
        <v>14.999999999999991</v>
      </c>
      <c r="T44" s="33">
        <f>1/(((F81*F64)-(F65*F80))/(F64-F80))</f>
        <v>15.000000000000004</v>
      </c>
      <c r="U44" s="33">
        <f>1/(((F81*F68)-(F69*F80))/(F68-F80))</f>
        <v>15.000000000000004</v>
      </c>
      <c r="V44" s="33">
        <f>1/(((F81*F72)-(F73*F80))/(F72-F80))</f>
        <v>14.999999999999988</v>
      </c>
      <c r="W44" s="33">
        <f>1/(((F81*F76)-(F77*F80))/(F76-F80))</f>
        <v>15.000000000000041</v>
      </c>
      <c r="AD44" s="37" t="s">
        <v>73</v>
      </c>
      <c r="AE44" s="33">
        <f t="shared" si="3"/>
        <v>14.999999999999996</v>
      </c>
      <c r="AF44" s="33">
        <f t="shared" si="3"/>
        <v>14.999999999999996</v>
      </c>
      <c r="AG44" s="33">
        <f t="shared" si="3"/>
        <v>15.000000000000004</v>
      </c>
      <c r="AH44" s="33">
        <f t="shared" si="3"/>
        <v>15</v>
      </c>
      <c r="AI44" s="33">
        <f t="shared" si="3"/>
        <v>14.999999999999996</v>
      </c>
      <c r="AJ44" s="33">
        <f t="shared" si="3"/>
        <v>14.999999999999996</v>
      </c>
      <c r="AK44" s="33">
        <f t="shared" si="3"/>
        <v>14.999999999999995</v>
      </c>
      <c r="AL44" s="33">
        <f t="shared" si="3"/>
        <v>15</v>
      </c>
      <c r="AM44" s="33">
        <f t="shared" si="3"/>
        <v>14.999999999999991</v>
      </c>
      <c r="AN44" s="33">
        <f t="shared" si="3"/>
        <v>15.000000000000004</v>
      </c>
      <c r="AO44" s="33">
        <f t="shared" si="3"/>
        <v>15.000000000000004</v>
      </c>
      <c r="AP44" s="33">
        <f t="shared" si="3"/>
        <v>14.999999999999988</v>
      </c>
      <c r="AQ44" s="33">
        <f t="shared" si="3"/>
        <v>15.000000000000041</v>
      </c>
    </row>
    <row r="45" spans="1:49" ht="13">
      <c r="B45" s="33">
        <f>D11</f>
        <v>3.3973333333333348E-2</v>
      </c>
      <c r="C45" s="33">
        <v>0</v>
      </c>
      <c r="E45" s="29" t="s">
        <v>87</v>
      </c>
      <c r="F45" s="33">
        <f>C44</f>
        <v>8.2942708333333337E-2</v>
      </c>
      <c r="J45" s="37" t="s">
        <v>74</v>
      </c>
      <c r="K45" s="33">
        <f>1/(((F85*F28)-(F29*F84))/(F28-F84))</f>
        <v>14.999999999999996</v>
      </c>
      <c r="L45" s="33">
        <f>1/(((F85*F32)-(F33*F84))/(F32-F84))</f>
        <v>14.999999999999995</v>
      </c>
      <c r="M45" s="33">
        <f>1/(((F85*F36)-(F37*F84))/(F36-F84))</f>
        <v>15</v>
      </c>
      <c r="N45" s="33">
        <f>1/(((F85*F40)-(F41*F84))/(F40-F84))</f>
        <v>15</v>
      </c>
      <c r="O45" s="33">
        <f>1/(((F85*F44)-(F45*F84))/(F44-F84))</f>
        <v>14.999999999999996</v>
      </c>
      <c r="P45" s="33">
        <f>1/(((F85*F48)-(F49*F84))/(F48-F84))</f>
        <v>15</v>
      </c>
      <c r="Q45" s="33">
        <f>1/(((F85*F52)-(F53*F84))/(F52-F84))</f>
        <v>14.999999999999995</v>
      </c>
      <c r="R45" s="33">
        <f>1/(((F85*F56)-(F57*F84))/(F56-F84))</f>
        <v>15.000000000000004</v>
      </c>
      <c r="S45" s="33">
        <f>1/(((F85*F60)-(F61*F84))/(F60-F84))</f>
        <v>14.999999999999988</v>
      </c>
      <c r="T45" s="33">
        <f>1/(((F85*F64)-(F65*F84))/(F64-F84))</f>
        <v>15</v>
      </c>
      <c r="U45" s="33">
        <f>1/(((F85*F68)-(F69*F84))/(F68-F84))</f>
        <v>15</v>
      </c>
      <c r="V45" s="33">
        <f>1/(((F85*F72)-(F73*F84))/(F72-F84))</f>
        <v>14.999999999999982</v>
      </c>
      <c r="W45" s="33">
        <f>1/(((F85*F76)-(F77*F84))/(F76-F84))</f>
        <v>15</v>
      </c>
      <c r="X45" s="33">
        <f>1/(((F85*F80)-(F81*F84))/(F80-F84))</f>
        <v>14.999999999999991</v>
      </c>
      <c r="AD45" s="37" t="s">
        <v>74</v>
      </c>
      <c r="AE45" s="33">
        <f t="shared" si="3"/>
        <v>14.999999999999996</v>
      </c>
      <c r="AF45" s="33">
        <f t="shared" si="3"/>
        <v>14.999999999999995</v>
      </c>
      <c r="AG45" s="33">
        <f t="shared" si="3"/>
        <v>15</v>
      </c>
      <c r="AH45" s="33">
        <f t="shared" si="3"/>
        <v>15</v>
      </c>
      <c r="AI45" s="33">
        <f t="shared" si="3"/>
        <v>14.999999999999996</v>
      </c>
      <c r="AJ45" s="33">
        <f t="shared" si="3"/>
        <v>15</v>
      </c>
      <c r="AK45" s="33">
        <f t="shared" si="3"/>
        <v>14.999999999999995</v>
      </c>
      <c r="AL45" s="33">
        <f t="shared" si="3"/>
        <v>15.000000000000004</v>
      </c>
      <c r="AM45" s="33">
        <f t="shared" si="3"/>
        <v>14.999999999999988</v>
      </c>
      <c r="AN45" s="33">
        <f t="shared" si="3"/>
        <v>15</v>
      </c>
      <c r="AO45" s="33">
        <f t="shared" si="3"/>
        <v>15</v>
      </c>
      <c r="AP45" s="33">
        <f t="shared" si="3"/>
        <v>14.999999999999982</v>
      </c>
      <c r="AQ45" s="33">
        <f t="shared" si="3"/>
        <v>15</v>
      </c>
      <c r="AR45" s="33">
        <f t="shared" si="3"/>
        <v>14.999999999999991</v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>
        <f>E12</f>
        <v>8.7011718749999994E-2</v>
      </c>
      <c r="E48" s="29" t="s">
        <v>86</v>
      </c>
      <c r="F48" s="33">
        <f>LINEST(C48:C49,B48:B49,TRUE)</f>
        <v>-3.0517578124999982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>
        <f>D12</f>
        <v>2.851200000000001E-2</v>
      </c>
      <c r="C49" s="33">
        <v>0</v>
      </c>
      <c r="E49" s="29" t="s">
        <v>87</v>
      </c>
      <c r="F49" s="33">
        <f>C48</f>
        <v>8.7011718749999994E-2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14.999999999999996</v>
      </c>
    </row>
    <row r="52" spans="1:49" ht="13">
      <c r="B52" s="33">
        <v>0</v>
      </c>
      <c r="C52" s="33">
        <f>E13</f>
        <v>9.2097981770833337E-2</v>
      </c>
      <c r="E52" s="29" t="s">
        <v>86</v>
      </c>
      <c r="F52" s="33">
        <f>LINEST(C52:C53,B52:B53,TRUE)</f>
        <v>-3.8146972656249969</v>
      </c>
      <c r="J52" s="32"/>
      <c r="K52" s="42"/>
      <c r="L52" s="41"/>
      <c r="AE52" s="42" t="s">
        <v>83</v>
      </c>
      <c r="AF52" s="41">
        <f>STDEV(AE31:AV49)</f>
        <v>1.1038508461409057E-14</v>
      </c>
    </row>
    <row r="53" spans="1:49" ht="13">
      <c r="B53" s="33">
        <f>D13</f>
        <v>2.4142933333333342E-2</v>
      </c>
      <c r="C53" s="33">
        <v>0</v>
      </c>
      <c r="E53" s="29" t="s">
        <v>87</v>
      </c>
      <c r="F53" s="33">
        <f>C52</f>
        <v>9.2097981770833337E-2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>
        <f>E14</f>
        <v>9.8455810546874981E-2</v>
      </c>
      <c r="E56" s="29" t="s">
        <v>86</v>
      </c>
      <c r="F56" s="33">
        <f>LINEST(C56:C57,B56:B57,TRUE)</f>
        <v>-4.7683715820312482</v>
      </c>
      <c r="M56" s="32"/>
      <c r="O56" s="32"/>
    </row>
    <row r="57" spans="1:49" ht="13">
      <c r="B57" s="33">
        <f>D14</f>
        <v>2.0647680000000005E-2</v>
      </c>
      <c r="C57" s="33">
        <v>0</v>
      </c>
      <c r="E57" s="29" t="s">
        <v>87</v>
      </c>
      <c r="F57" s="33">
        <f>C56</f>
        <v>9.8455810546874981E-2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>
        <f>E15</f>
        <v>0.10640309651692707</v>
      </c>
      <c r="E60" s="29" t="s">
        <v>86</v>
      </c>
      <c r="F60" s="33">
        <f>LINEST(C60:C61,B60:B61,TRUE)</f>
        <v>-5.9604644775390572</v>
      </c>
    </row>
    <row r="61" spans="1:49" ht="13">
      <c r="B61" s="33">
        <f>D15</f>
        <v>1.7851477333333341E-2</v>
      </c>
      <c r="C61" s="33">
        <v>0</v>
      </c>
      <c r="E61" s="29" t="s">
        <v>87</v>
      </c>
      <c r="F61" s="33">
        <f>C60</f>
        <v>0.10640309651692707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>
        <f>E16</f>
        <v>0.11633720397949217</v>
      </c>
      <c r="E64" s="29" t="s">
        <v>86</v>
      </c>
      <c r="F64" s="33">
        <f>LINEST(C64:C65,B64:B65,TRUE)</f>
        <v>-7.4505805969238246</v>
      </c>
    </row>
    <row r="65" spans="1:32" ht="13">
      <c r="B65" s="33">
        <f>D16</f>
        <v>1.5614515200000005E-2</v>
      </c>
      <c r="C65" s="33">
        <v>0</v>
      </c>
      <c r="E65" s="29" t="s">
        <v>87</v>
      </c>
      <c r="F65" s="33">
        <f>C64</f>
        <v>0.11633720397949217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7.3333333333333348E-2</v>
      </c>
      <c r="O67" s="45">
        <f>E8</f>
        <v>7.5000000000000011E-2</v>
      </c>
      <c r="P67" s="45">
        <f>E9</f>
        <v>7.7083333333333323E-2</v>
      </c>
      <c r="Q67" s="45">
        <f>E10</f>
        <v>7.9687499999999994E-2</v>
      </c>
      <c r="R67" s="45">
        <f>E11</f>
        <v>8.2942708333333337E-2</v>
      </c>
      <c r="S67" s="33">
        <f>E12</f>
        <v>8.7011718749999994E-2</v>
      </c>
      <c r="T67" s="33">
        <f>E13</f>
        <v>9.2097981770833337E-2</v>
      </c>
      <c r="U67" s="32">
        <f>E14</f>
        <v>9.8455810546874981E-2</v>
      </c>
      <c r="V67" s="32">
        <f>E15</f>
        <v>0.10640309651692707</v>
      </c>
      <c r="W67" s="32">
        <f>E16</f>
        <v>0.11633720397949217</v>
      </c>
      <c r="X67" s="32">
        <f>E17</f>
        <v>0.12875483830769854</v>
      </c>
      <c r="Y67" s="32">
        <f>E18</f>
        <v>0.14427688121795654</v>
      </c>
      <c r="Z67" s="32">
        <f>E19</f>
        <v>0.16367943485577896</v>
      </c>
      <c r="AA67" s="32">
        <f>E20</f>
        <v>0.18793262690305704</v>
      </c>
      <c r="AB67" s="32">
        <f>E21</f>
        <v>0.21824911696215457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>
        <f>E17</f>
        <v>0.12875483830769854</v>
      </c>
      <c r="E68" s="29" t="s">
        <v>86</v>
      </c>
      <c r="F68" s="33">
        <f>LINEST(C68:C69,B68:B69,TRUE)</f>
        <v>-9.3132257461547816</v>
      </c>
      <c r="M68" s="45">
        <f t="shared" ref="M68:M86" si="4">D7</f>
        <v>7.3333333333333348E-2</v>
      </c>
      <c r="N68" s="45">
        <v>0</v>
      </c>
      <c r="O68" s="45"/>
      <c r="P68" s="45"/>
      <c r="Q68" s="45"/>
      <c r="R68" s="45"/>
    </row>
    <row r="69" spans="1:32" ht="13">
      <c r="B69" s="33">
        <f>D17</f>
        <v>1.3824945493333338E-2</v>
      </c>
      <c r="C69" s="33">
        <v>0</v>
      </c>
      <c r="E69" s="29" t="s">
        <v>87</v>
      </c>
      <c r="F69" s="33">
        <f>C68</f>
        <v>0.12875483830769854</v>
      </c>
      <c r="M69" s="45">
        <f t="shared" si="4"/>
        <v>6.0000000000000012E-2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4.933333333333334E-2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4.080000000000001E-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>
        <f>E18</f>
        <v>0.14427688121795654</v>
      </c>
      <c r="E72" s="29" t="s">
        <v>86</v>
      </c>
      <c r="F72" s="33">
        <f>LINEST(C72:C73,B72:B73,TRUE)</f>
        <v>-11.641532182693476</v>
      </c>
      <c r="M72" s="45">
        <f t="shared" si="4"/>
        <v>3.3973333333333348E-2</v>
      </c>
      <c r="N72" s="45"/>
      <c r="O72" s="45"/>
      <c r="P72" s="45"/>
      <c r="Q72" s="45"/>
      <c r="R72" s="45">
        <v>0</v>
      </c>
    </row>
    <row r="73" spans="1:32" ht="13">
      <c r="B73" s="33">
        <f>D18</f>
        <v>1.2393289728000006E-2</v>
      </c>
      <c r="C73" s="33">
        <v>0</v>
      </c>
      <c r="E73" s="29" t="s">
        <v>87</v>
      </c>
      <c r="F73" s="33">
        <f>C72</f>
        <v>0.14427688121795654</v>
      </c>
      <c r="M73" s="45">
        <f t="shared" si="4"/>
        <v>2.851200000000001E-2</v>
      </c>
      <c r="S73" s="28">
        <v>0</v>
      </c>
    </row>
    <row r="74" spans="1:32">
      <c r="B74" s="33"/>
      <c r="C74" s="33"/>
      <c r="E74" s="44"/>
      <c r="F74" s="45"/>
      <c r="M74" s="45">
        <f t="shared" si="4"/>
        <v>2.4142933333333342E-2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>
        <f t="shared" si="4"/>
        <v>2.0647680000000005E-2</v>
      </c>
      <c r="U75" s="28">
        <v>0</v>
      </c>
    </row>
    <row r="76" spans="1:32" ht="13">
      <c r="B76" s="33">
        <v>0</v>
      </c>
      <c r="C76" s="33">
        <f>E19</f>
        <v>0.16367943485577896</v>
      </c>
      <c r="E76" s="29" t="s">
        <v>86</v>
      </c>
      <c r="F76" s="33">
        <f>LINEST(C76:C77,B76:B77,TRUE)</f>
        <v>-14.551915228366846</v>
      </c>
      <c r="M76" s="45">
        <f t="shared" si="4"/>
        <v>1.7851477333333341E-2</v>
      </c>
      <c r="V76" s="28">
        <v>0</v>
      </c>
    </row>
    <row r="77" spans="1:32" ht="13">
      <c r="B77" s="33">
        <f>D19</f>
        <v>1.1247965115733337E-2</v>
      </c>
      <c r="C77" s="33">
        <v>0</v>
      </c>
      <c r="E77" s="29" t="s">
        <v>87</v>
      </c>
      <c r="F77" s="33">
        <f>C76</f>
        <v>0.16367943485577896</v>
      </c>
      <c r="M77" s="45">
        <f t="shared" si="4"/>
        <v>1.5614515200000005E-2</v>
      </c>
      <c r="W77" s="28">
        <v>0</v>
      </c>
    </row>
    <row r="78" spans="1:32">
      <c r="M78" s="45">
        <f t="shared" si="4"/>
        <v>1.3824945493333338E-2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>
        <f t="shared" si="4"/>
        <v>1.2393289728000006E-2</v>
      </c>
      <c r="Y79" s="28">
        <v>0</v>
      </c>
    </row>
    <row r="80" spans="1:32" ht="13">
      <c r="B80" s="33">
        <v>0</v>
      </c>
      <c r="C80" s="33">
        <f>E20</f>
        <v>0.18793262690305704</v>
      </c>
      <c r="E80" s="29" t="s">
        <v>86</v>
      </c>
      <c r="F80" s="33">
        <f>LINEST(C80:C81,B80:B81,TRUE)</f>
        <v>-18.189894035458554</v>
      </c>
      <c r="M80" s="45">
        <f t="shared" si="4"/>
        <v>1.1247965115733337E-2</v>
      </c>
      <c r="Z80" s="28">
        <v>0</v>
      </c>
    </row>
    <row r="81" spans="1:32" ht="13">
      <c r="B81" s="33">
        <f>D20</f>
        <v>1.0331705425920002E-2</v>
      </c>
      <c r="C81" s="33">
        <v>0</v>
      </c>
      <c r="E81" s="29" t="s">
        <v>87</v>
      </c>
      <c r="F81" s="33">
        <f>C80</f>
        <v>0.18793262690305704</v>
      </c>
      <c r="M81" s="45">
        <f t="shared" si="4"/>
        <v>1.0331705425920002E-2</v>
      </c>
      <c r="AA81" s="28">
        <v>0</v>
      </c>
    </row>
    <row r="82" spans="1:32">
      <c r="B82" s="33"/>
      <c r="C82" s="33"/>
      <c r="E82" s="44"/>
      <c r="F82" s="45"/>
      <c r="M82" s="45">
        <f t="shared" si="4"/>
        <v>9.5986976740693349E-3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>
        <f>E21</f>
        <v>0.21824911696215457</v>
      </c>
      <c r="E84" s="29" t="s">
        <v>86</v>
      </c>
      <c r="F84" s="33">
        <f>LINEST(C84:C85,B84:B85,TRUE)</f>
        <v>-22.737367544323188</v>
      </c>
      <c r="M84" s="45">
        <f t="shared" si="4"/>
        <v>0</v>
      </c>
      <c r="AD84" s="28">
        <v>0</v>
      </c>
    </row>
    <row r="85" spans="1:32" ht="13">
      <c r="B85" s="33">
        <f>D21</f>
        <v>9.5986976740693349E-3</v>
      </c>
      <c r="C85" s="33">
        <v>0</v>
      </c>
      <c r="E85" s="29" t="s">
        <v>87</v>
      </c>
      <c r="F85" s="33">
        <f>C84</f>
        <v>0.21824911696215457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5967037759739042E-28</v>
      </c>
      <c r="BW1" t="s">
        <v>38</v>
      </c>
      <c r="CN1" t="s">
        <v>35</v>
      </c>
      <c r="CQ1" t="s">
        <v>40</v>
      </c>
      <c r="CR1">
        <f>SUM(CN4:DC18)</f>
        <v>2.577115787828851E-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T4">
        <f>'Raw data and fitting summary'!D40</f>
        <v>9.9999999999999964E-2</v>
      </c>
      <c r="U4">
        <f>'Raw data and fitting summary'!F40</f>
        <v>14.999999999999996</v>
      </c>
      <c r="V4">
        <f>'Raw data and fitting summary'!H40</f>
        <v>0.13</v>
      </c>
      <c r="X4">
        <f>($U$4*B4/((B4+$T$4)*(1+$C$3/$V$4)))*C20</f>
        <v>13.636363636363635</v>
      </c>
      <c r="Y4">
        <f>($U$4*B4/((B4+$T$4)*(1+$D$3/$V$4)))*D20</f>
        <v>10.189231714008006</v>
      </c>
      <c r="Z4">
        <f>($U$4*B4/((B4+$T$4)*(1+$E$3/$V$4)))*E20</f>
        <v>9.5835745422049978</v>
      </c>
      <c r="AA4">
        <f>($U$4*B4/((B4+$T$4)*(1+$F$3/$V$4)))*F20</f>
        <v>8.9207525193031323</v>
      </c>
      <c r="AB4">
        <f>($U$4*B4/((B4+$T$4)*(1+$G$3/$V$4)))*G20</f>
        <v>8.2108969120459658</v>
      </c>
      <c r="AC4">
        <f>($U$4*B4/((B4+$T$4)*(1+$H$3/$V$4)))*H20</f>
        <v>7.4680711053068256</v>
      </c>
      <c r="AD4">
        <f>($U$4*B4/((B4+$T$4)*(1+$I$3/$V$4)))*I20</f>
        <v>6.709342655188042</v>
      </c>
      <c r="AE4">
        <f>($U$4*B4/((B4+$T$4)*(1+$J$3/$V$4)))*J20</f>
        <v>5.9533009154625871</v>
      </c>
      <c r="AF4">
        <f>($U$4*B4/((B4+$T$4)*(1+$K$3/$V$4)))*K20</f>
        <v>5.2182748158671499</v>
      </c>
      <c r="AG4">
        <f>($U$4*B4/((B4+$T$4)*(1+$L$3/$V$4)))*L20</f>
        <v>4.5206028212270803</v>
      </c>
      <c r="AH4">
        <f>($U$4*B4/((B4+$T$4)*(1+$M$3/$V$4)))*M20</f>
        <v>3.8732897935834472</v>
      </c>
      <c r="AI4">
        <f>($U$4*B4/((B4+$T$4)*(1+$N$3/$V$4)))*N20</f>
        <v>3.2852618100950188</v>
      </c>
      <c r="AJ4">
        <f>($U$4*B4/((B4+$T$4)*(1+$O$3/$V$4)))*O20</f>
        <v>2.7612574341546301</v>
      </c>
      <c r="AK4">
        <f>($U$4*B4/((B4+$T$4)*(1+$P$3/$V$4)))*P20</f>
        <v>2.3022432113341198</v>
      </c>
      <c r="AL4">
        <f>($U$4*B4/((B4+$T$4)*(1+$Q$3/$V$4)))*Q20</f>
        <v>1.9061583577712606</v>
      </c>
      <c r="AM4">
        <f>($U$4*B4/((B4+$T$4)*(1+$R$3/$V$4)))*R20</f>
        <v>1.5687851971037812</v>
      </c>
      <c r="AO4">
        <f>IFERROR(X4, 0)</f>
        <v>13.636363636363635</v>
      </c>
      <c r="AP4">
        <f t="shared" ref="AP4:BD18" si="4">IFERROR(Y4, 0)</f>
        <v>10.189231714008006</v>
      </c>
      <c r="AQ4">
        <f t="shared" si="4"/>
        <v>9.5835745422049978</v>
      </c>
      <c r="AR4">
        <f t="shared" si="4"/>
        <v>8.9207525193031323</v>
      </c>
      <c r="AS4">
        <f t="shared" si="4"/>
        <v>8.2108969120459658</v>
      </c>
      <c r="AT4">
        <f t="shared" si="4"/>
        <v>7.4680711053068256</v>
      </c>
      <c r="AU4">
        <f t="shared" si="4"/>
        <v>6.709342655188042</v>
      </c>
      <c r="AV4">
        <f t="shared" si="4"/>
        <v>5.9533009154625871</v>
      </c>
      <c r="AW4">
        <f t="shared" si="4"/>
        <v>5.2182748158671499</v>
      </c>
      <c r="AX4">
        <f t="shared" si="4"/>
        <v>4.5206028212270803</v>
      </c>
      <c r="AY4">
        <f t="shared" si="4"/>
        <v>3.8732897935834472</v>
      </c>
      <c r="AZ4">
        <f t="shared" si="4"/>
        <v>3.2852618100950188</v>
      </c>
      <c r="BA4">
        <f t="shared" si="4"/>
        <v>2.7612574341546301</v>
      </c>
      <c r="BB4">
        <f t="shared" si="4"/>
        <v>2.3022432113341198</v>
      </c>
      <c r="BC4">
        <f t="shared" si="4"/>
        <v>1.9061583577712606</v>
      </c>
      <c r="BD4">
        <f t="shared" si="4"/>
        <v>1.5687851971037812</v>
      </c>
      <c r="BF4">
        <f>(C4-AO4)^2</f>
        <v>0</v>
      </c>
      <c r="BG4">
        <f>(D4-AP4)^2</f>
        <v>0</v>
      </c>
      <c r="BH4">
        <f t="shared" ref="BH4:BU18" si="5">(E4-AQ4)^2</f>
        <v>3.1554436208840472E-30</v>
      </c>
      <c r="BI4">
        <f t="shared" si="5"/>
        <v>0</v>
      </c>
      <c r="BJ4">
        <f t="shared" si="5"/>
        <v>3.1554436208840472E-30</v>
      </c>
      <c r="BK4">
        <f t="shared" si="5"/>
        <v>0</v>
      </c>
      <c r="BL4">
        <f t="shared" si="5"/>
        <v>7.8886090522101181E-31</v>
      </c>
      <c r="BM4">
        <f t="shared" si="5"/>
        <v>0</v>
      </c>
      <c r="BN4">
        <f t="shared" si="5"/>
        <v>7.8886090522101181E-31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</v>
      </c>
      <c r="BX4">
        <f t="shared" ref="BX4:CL18" si="6">ABS((AP4-D4)/AP4)</f>
        <v>0</v>
      </c>
      <c r="BY4">
        <f t="shared" si="6"/>
        <v>1.853543092483261E-16</v>
      </c>
      <c r="BZ4">
        <f t="shared" si="6"/>
        <v>0</v>
      </c>
      <c r="CA4">
        <f t="shared" si="6"/>
        <v>2.1634138857524924E-16</v>
      </c>
      <c r="CB4">
        <f t="shared" si="6"/>
        <v>0</v>
      </c>
      <c r="CC4">
        <f t="shared" si="6"/>
        <v>1.3237935001178328E-16</v>
      </c>
      <c r="CD4">
        <f t="shared" si="6"/>
        <v>0</v>
      </c>
      <c r="CE4">
        <f t="shared" si="6"/>
        <v>1.702053745807812E-16</v>
      </c>
      <c r="CF4">
        <f t="shared" si="6"/>
        <v>0</v>
      </c>
      <c r="CG4">
        <f t="shared" si="6"/>
        <v>0</v>
      </c>
      <c r="CH4">
        <f t="shared" si="6"/>
        <v>0</v>
      </c>
      <c r="CI4">
        <f t="shared" si="6"/>
        <v>0</v>
      </c>
      <c r="CJ4">
        <f t="shared" si="6"/>
        <v>0</v>
      </c>
      <c r="CK4">
        <f t="shared" si="6"/>
        <v>0</v>
      </c>
      <c r="CL4">
        <f t="shared" si="6"/>
        <v>0</v>
      </c>
      <c r="CN4">
        <f>IFERROR(BW4, 0)</f>
        <v>0</v>
      </c>
      <c r="CO4">
        <f t="shared" ref="CO4:DC18" si="7">IFERROR(BX4, 0)</f>
        <v>0</v>
      </c>
      <c r="CP4">
        <f t="shared" si="7"/>
        <v>1.853543092483261E-16</v>
      </c>
      <c r="CQ4">
        <f t="shared" si="7"/>
        <v>0</v>
      </c>
      <c r="CR4">
        <f t="shared" si="7"/>
        <v>2.1634138857524924E-16</v>
      </c>
      <c r="CS4">
        <f t="shared" si="7"/>
        <v>0</v>
      </c>
      <c r="CT4">
        <f t="shared" si="7"/>
        <v>1.3237935001178328E-16</v>
      </c>
      <c r="CU4">
        <f t="shared" si="7"/>
        <v>0</v>
      </c>
      <c r="CV4">
        <f t="shared" si="7"/>
        <v>1.702053745807812E-16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8">($U$4*B5/((B5+$T$4)*(1+$C$3/$V$4)))*C21</f>
        <v>13.33333333333333</v>
      </c>
      <c r="Y5">
        <f t="shared" ref="Y5:Y18" si="9">($U$4*B5/((B5+$T$4)*(1+$D$3/$V$4)))*D21</f>
        <v>9.9628043425856045</v>
      </c>
      <c r="Z5">
        <f t="shared" ref="Z5:Z18" si="10">($U$4*B5/((B5+$T$4)*(1+$E$3/$V$4)))*E21</f>
        <v>9.3706062190448858</v>
      </c>
      <c r="AA5">
        <f t="shared" ref="AA5:AA18" si="11">($U$4*B5/((B5+$T$4)*(1+$F$3/$V$4)))*F21</f>
        <v>8.722513574429728</v>
      </c>
      <c r="AB5">
        <f t="shared" ref="AB5:AB18" si="12">($U$4*B5/((B5+$T$4)*(1+$G$3/$V$4)))*G21</f>
        <v>8.0284325362227218</v>
      </c>
      <c r="AC5">
        <f t="shared" ref="AC5:AC18" si="13">($U$4*B5/((B5+$T$4)*(1+$H$3/$V$4)))*H21</f>
        <v>7.3021139696333393</v>
      </c>
      <c r="AD5">
        <f t="shared" ref="AD5:AD18" si="14">($U$4*B5/((B5+$T$4)*(1+$I$3/$V$4)))*I21</f>
        <v>6.5602461517394186</v>
      </c>
      <c r="AE5">
        <f t="shared" ref="AE5:AE18" si="15">($U$4*B5/((B5+$T$4)*(1+$J$3/$V$4)))*J21</f>
        <v>5.8210053395634178</v>
      </c>
      <c r="AF5">
        <f t="shared" ref="AF5:AF18" si="16">($U$4*B5/((B5+$T$4)*(1+$K$3/$V$4)))*K21</f>
        <v>5.1023131532923243</v>
      </c>
      <c r="AG5">
        <f t="shared" ref="AG5:AG18" si="17">($U$4*B5/((B5+$T$4)*(1+$L$3/$V$4)))*L21</f>
        <v>4.4201449807553663</v>
      </c>
      <c r="AH5">
        <f t="shared" ref="AH5:AH18" si="18">($U$4*B5/((B5+$T$4)*(1+$M$3/$V$4)))*M21</f>
        <v>3.7872166870593702</v>
      </c>
      <c r="AI5">
        <f t="shared" ref="AI5:AI18" si="19">($U$4*B5/((B5+$T$4)*(1+$N$3/$V$4)))*N21</f>
        <v>3.2122559920929068</v>
      </c>
      <c r="AJ5">
        <f t="shared" ref="AJ5:AJ18" si="20">($U$4*B5/((B5+$T$4)*(1+$O$3/$V$4)))*O21</f>
        <v>2.6998961578400826</v>
      </c>
      <c r="AK5">
        <f t="shared" ref="AK5:AK18" si="21">($U$4*B5/((B5+$T$4)*(1+$P$3/$V$4)))*P21</f>
        <v>2.2510822510822499</v>
      </c>
      <c r="AL5">
        <f t="shared" ref="AL5:AL18" si="22">($U$4*B5/((B5+$T$4)*(1+$Q$3/$V$4)))*Q21</f>
        <v>1.8637992831541215</v>
      </c>
      <c r="AM5">
        <f t="shared" ref="AM5:AM18" si="23">($U$4*B5/((B5+$T$4)*(1+$R$3/$V$4)))*R21</f>
        <v>1.5339233038348081</v>
      </c>
      <c r="AO5">
        <f t="shared" ref="AO5:AO18" si="24">IFERROR(X5, 0)</f>
        <v>13.33333333333333</v>
      </c>
      <c r="AP5">
        <f t="shared" si="4"/>
        <v>9.9628043425856045</v>
      </c>
      <c r="AQ5">
        <f t="shared" si="4"/>
        <v>9.3706062190448858</v>
      </c>
      <c r="AR5">
        <f t="shared" si="4"/>
        <v>8.722513574429728</v>
      </c>
      <c r="AS5">
        <f t="shared" si="4"/>
        <v>8.0284325362227218</v>
      </c>
      <c r="AT5">
        <f t="shared" si="4"/>
        <v>7.3021139696333393</v>
      </c>
      <c r="AU5">
        <f t="shared" si="4"/>
        <v>6.5602461517394186</v>
      </c>
      <c r="AV5">
        <f t="shared" si="4"/>
        <v>5.8210053395634178</v>
      </c>
      <c r="AW5">
        <f t="shared" si="4"/>
        <v>5.1023131532923243</v>
      </c>
      <c r="AX5">
        <f t="shared" si="4"/>
        <v>4.4201449807553663</v>
      </c>
      <c r="AY5">
        <f t="shared" si="4"/>
        <v>3.7872166870593702</v>
      </c>
      <c r="AZ5">
        <f t="shared" si="4"/>
        <v>3.2122559920929068</v>
      </c>
      <c r="BA5">
        <f t="shared" si="4"/>
        <v>2.6998961578400826</v>
      </c>
      <c r="BB5">
        <f t="shared" si="4"/>
        <v>2.2510822510822499</v>
      </c>
      <c r="BC5">
        <f t="shared" si="4"/>
        <v>1.8637992831541215</v>
      </c>
      <c r="BD5">
        <f t="shared" si="4"/>
        <v>1.5339233038348081</v>
      </c>
      <c r="BF5">
        <f t="shared" ref="BF5:BG18" si="25">(C5-AO5)^2</f>
        <v>3.1554436208840472E-30</v>
      </c>
      <c r="BG5">
        <f t="shared" si="25"/>
        <v>3.1554436208840472E-30</v>
      </c>
      <c r="BH5">
        <f t="shared" si="5"/>
        <v>3.1554436208840472E-30</v>
      </c>
      <c r="BI5">
        <f t="shared" si="5"/>
        <v>3.1554436208840472E-30</v>
      </c>
      <c r="BJ5">
        <f t="shared" si="5"/>
        <v>3.1554436208840472E-30</v>
      </c>
      <c r="BK5">
        <f t="shared" si="5"/>
        <v>3.1554436208840472E-30</v>
      </c>
      <c r="BL5">
        <f t="shared" si="5"/>
        <v>7.8886090522101181E-31</v>
      </c>
      <c r="BM5">
        <f t="shared" si="5"/>
        <v>7.8886090522101181E-31</v>
      </c>
      <c r="BN5">
        <f t="shared" si="5"/>
        <v>7.8886090522101181E-31</v>
      </c>
      <c r="BO5">
        <f t="shared" si="5"/>
        <v>7.8886090522101181E-31</v>
      </c>
      <c r="BP5">
        <f t="shared" si="5"/>
        <v>1.9721522630525295E-31</v>
      </c>
      <c r="BQ5">
        <f t="shared" si="5"/>
        <v>1.9721522630525295E-31</v>
      </c>
      <c r="BR5">
        <f t="shared" si="5"/>
        <v>1.9721522630525295E-31</v>
      </c>
      <c r="BS5">
        <f t="shared" si="5"/>
        <v>1.9721522630525295E-31</v>
      </c>
      <c r="BT5">
        <f t="shared" si="5"/>
        <v>1.9721522630525295E-31</v>
      </c>
      <c r="BU5">
        <f t="shared" si="5"/>
        <v>4.9303806576313238E-32</v>
      </c>
      <c r="BW5">
        <f t="shared" ref="BW5:BW18" si="26">ABS((AO5-C5)/AO5)</f>
        <v>1.332267629550188E-16</v>
      </c>
      <c r="BX5">
        <f t="shared" si="6"/>
        <v>1.7829887833963425E-16</v>
      </c>
      <c r="BY5">
        <f t="shared" si="6"/>
        <v>1.8956690718578808E-16</v>
      </c>
      <c r="BZ5">
        <f t="shared" si="6"/>
        <v>2.0365194324348041E-16</v>
      </c>
      <c r="CA5">
        <f t="shared" si="6"/>
        <v>2.2125823831559584E-16</v>
      </c>
      <c r="CB5">
        <f t="shared" si="6"/>
        <v>2.4326610715574008E-16</v>
      </c>
      <c r="CC5">
        <f t="shared" si="6"/>
        <v>1.353879716029602E-16</v>
      </c>
      <c r="CD5">
        <f t="shared" si="6"/>
        <v>1.5258161913432289E-16</v>
      </c>
      <c r="CE5">
        <f t="shared" si="6"/>
        <v>1.7407367854852622E-16</v>
      </c>
      <c r="CF5">
        <f t="shared" si="6"/>
        <v>2.0093875281628044E-16</v>
      </c>
      <c r="CG5">
        <f t="shared" si="6"/>
        <v>1.172600478254866E-16</v>
      </c>
      <c r="CH5">
        <f t="shared" si="6"/>
        <v>1.3824838709716956E-16</v>
      </c>
      <c r="CI5">
        <f t="shared" si="6"/>
        <v>1.6448381118677321E-16</v>
      </c>
      <c r="CJ5">
        <f t="shared" si="6"/>
        <v>1.9727809129877793E-16</v>
      </c>
      <c r="CK5">
        <f t="shared" si="6"/>
        <v>2.3827094143878364E-16</v>
      </c>
      <c r="CL5">
        <f t="shared" si="6"/>
        <v>1.4475600205689541E-16</v>
      </c>
      <c r="CN5">
        <f t="shared" ref="CN5:CN18" si="27">IFERROR(BW5, 0)</f>
        <v>1.332267629550188E-16</v>
      </c>
      <c r="CO5">
        <f t="shared" si="7"/>
        <v>1.7829887833963425E-16</v>
      </c>
      <c r="CP5">
        <f t="shared" si="7"/>
        <v>1.8956690718578808E-16</v>
      </c>
      <c r="CQ5">
        <f t="shared" si="7"/>
        <v>2.0365194324348041E-16</v>
      </c>
      <c r="CR5">
        <f t="shared" si="7"/>
        <v>2.2125823831559584E-16</v>
      </c>
      <c r="CS5">
        <f t="shared" si="7"/>
        <v>2.4326610715574008E-16</v>
      </c>
      <c r="CT5">
        <f t="shared" si="7"/>
        <v>1.353879716029602E-16</v>
      </c>
      <c r="CU5">
        <f t="shared" si="7"/>
        <v>1.5258161913432289E-16</v>
      </c>
      <c r="CV5">
        <f t="shared" si="7"/>
        <v>1.7407367854852622E-16</v>
      </c>
      <c r="CW5">
        <f t="shared" si="7"/>
        <v>2.0093875281628044E-16</v>
      </c>
      <c r="CX5">
        <f t="shared" si="7"/>
        <v>1.172600478254866E-16</v>
      </c>
      <c r="CY5">
        <f t="shared" si="7"/>
        <v>1.3824838709716956E-16</v>
      </c>
      <c r="CZ5">
        <f t="shared" si="7"/>
        <v>1.6448381118677321E-16</v>
      </c>
      <c r="DA5">
        <f t="shared" si="7"/>
        <v>1.9727809129877793E-16</v>
      </c>
      <c r="DB5">
        <f t="shared" si="7"/>
        <v>2.3827094143878364E-16</v>
      </c>
      <c r="DC5">
        <f t="shared" si="7"/>
        <v>1.4475600205689541E-1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si="8"/>
        <v>12.97297297297297</v>
      </c>
      <c r="Y6">
        <f t="shared" si="9"/>
        <v>9.6935393603535616</v>
      </c>
      <c r="Z6">
        <f t="shared" si="10"/>
        <v>9.1173465915031322</v>
      </c>
      <c r="AA6">
        <f t="shared" si="11"/>
        <v>8.4867699643100067</v>
      </c>
      <c r="AB6">
        <f t="shared" si="12"/>
        <v>7.8114478730815673</v>
      </c>
      <c r="AC6">
        <f t="shared" si="13"/>
        <v>7.1047595380216277</v>
      </c>
      <c r="AD6">
        <f t="shared" si="14"/>
        <v>6.3829422016924076</v>
      </c>
      <c r="AE6">
        <f t="shared" si="15"/>
        <v>5.6636808709265694</v>
      </c>
      <c r="AF6">
        <f t="shared" si="16"/>
        <v>4.9644127977979373</v>
      </c>
      <c r="AG6">
        <f t="shared" si="17"/>
        <v>4.3006816028971144</v>
      </c>
      <c r="AH6">
        <f t="shared" si="18"/>
        <v>3.6848594793010085</v>
      </c>
      <c r="AI6">
        <f t="shared" si="19"/>
        <v>3.1254382625768824</v>
      </c>
      <c r="AJ6">
        <f t="shared" si="20"/>
        <v>2.626925991411972</v>
      </c>
      <c r="AK6">
        <f t="shared" si="21"/>
        <v>2.1902421902421896</v>
      </c>
      <c r="AL6">
        <f t="shared" si="22"/>
        <v>1.8134263295553614</v>
      </c>
      <c r="AM6">
        <f t="shared" si="23"/>
        <v>1.4924659172446781</v>
      </c>
      <c r="AO6">
        <f t="shared" si="24"/>
        <v>12.97297297297297</v>
      </c>
      <c r="AP6">
        <f t="shared" si="4"/>
        <v>9.6935393603535616</v>
      </c>
      <c r="AQ6">
        <f t="shared" si="4"/>
        <v>9.1173465915031322</v>
      </c>
      <c r="AR6">
        <f t="shared" si="4"/>
        <v>8.4867699643100067</v>
      </c>
      <c r="AS6">
        <f t="shared" si="4"/>
        <v>7.8114478730815673</v>
      </c>
      <c r="AT6">
        <f t="shared" si="4"/>
        <v>7.1047595380216277</v>
      </c>
      <c r="AU6">
        <f t="shared" si="4"/>
        <v>6.3829422016924076</v>
      </c>
      <c r="AV6">
        <f t="shared" si="4"/>
        <v>5.6636808709265694</v>
      </c>
      <c r="AW6">
        <f t="shared" si="4"/>
        <v>4.9644127977979373</v>
      </c>
      <c r="AX6">
        <f t="shared" si="4"/>
        <v>4.3006816028971144</v>
      </c>
      <c r="AY6">
        <f t="shared" si="4"/>
        <v>3.6848594793010085</v>
      </c>
      <c r="AZ6">
        <f t="shared" si="4"/>
        <v>3.1254382625768824</v>
      </c>
      <c r="BA6">
        <f t="shared" si="4"/>
        <v>2.626925991411972</v>
      </c>
      <c r="BB6">
        <f t="shared" si="4"/>
        <v>2.1902421902421896</v>
      </c>
      <c r="BC6">
        <f t="shared" si="4"/>
        <v>1.8134263295553614</v>
      </c>
      <c r="BD6">
        <f t="shared" si="4"/>
        <v>1.4924659172446781</v>
      </c>
      <c r="BF6">
        <f t="shared" si="25"/>
        <v>1.2621774483536189E-29</v>
      </c>
      <c r="BG6">
        <f t="shared" si="25"/>
        <v>3.1554436208840472E-30</v>
      </c>
      <c r="BH6">
        <f t="shared" si="5"/>
        <v>3.1554436208840472E-30</v>
      </c>
      <c r="BI6">
        <f t="shared" si="5"/>
        <v>3.1554436208840472E-30</v>
      </c>
      <c r="BJ6">
        <f t="shared" si="5"/>
        <v>3.1554436208840472E-30</v>
      </c>
      <c r="BK6">
        <f t="shared" si="5"/>
        <v>3.1554436208840472E-30</v>
      </c>
      <c r="BL6">
        <f t="shared" si="5"/>
        <v>7.8886090522101181E-31</v>
      </c>
      <c r="BM6">
        <f t="shared" si="5"/>
        <v>7.8886090522101181E-31</v>
      </c>
      <c r="BN6">
        <f t="shared" si="5"/>
        <v>7.8886090522101181E-31</v>
      </c>
      <c r="BO6">
        <f t="shared" si="5"/>
        <v>7.8886090522101181E-31</v>
      </c>
      <c r="BP6">
        <f t="shared" si="5"/>
        <v>7.8886090522101181E-31</v>
      </c>
      <c r="BQ6">
        <f t="shared" si="5"/>
        <v>1.9721522630525295E-31</v>
      </c>
      <c r="BR6">
        <f t="shared" si="5"/>
        <v>1.9721522630525295E-31</v>
      </c>
      <c r="BS6">
        <f t="shared" si="5"/>
        <v>1.9721522630525295E-31</v>
      </c>
      <c r="BT6">
        <f t="shared" si="5"/>
        <v>1.9721522630525295E-31</v>
      </c>
      <c r="BU6">
        <f t="shared" si="5"/>
        <v>4.9303806576313238E-32</v>
      </c>
      <c r="BW6">
        <f t="shared" si="26"/>
        <v>2.7385501274087201E-16</v>
      </c>
      <c r="BX6">
        <f t="shared" si="6"/>
        <v>1.8325162496017963E-16</v>
      </c>
      <c r="BY6">
        <f t="shared" si="6"/>
        <v>1.9483265460761553E-16</v>
      </c>
      <c r="BZ6">
        <f t="shared" si="6"/>
        <v>2.0930894166691041E-16</v>
      </c>
      <c r="CA6">
        <f t="shared" si="6"/>
        <v>2.2740430049102906E-16</v>
      </c>
      <c r="CB6">
        <f t="shared" si="6"/>
        <v>2.5002349902117728E-16</v>
      </c>
      <c r="CC6">
        <f t="shared" si="6"/>
        <v>1.3914874859193129E-16</v>
      </c>
      <c r="CD6">
        <f t="shared" si="6"/>
        <v>1.5681999744360961E-16</v>
      </c>
      <c r="CE6">
        <f t="shared" si="6"/>
        <v>1.7890905850820751E-16</v>
      </c>
      <c r="CF6">
        <f t="shared" si="6"/>
        <v>2.0652038483895484E-16</v>
      </c>
      <c r="CG6">
        <f t="shared" si="6"/>
        <v>2.4103454275238911E-16</v>
      </c>
      <c r="CH6">
        <f t="shared" si="6"/>
        <v>1.4208862007209093E-16</v>
      </c>
      <c r="CI6">
        <f t="shared" si="6"/>
        <v>1.6905280594196137E-16</v>
      </c>
      <c r="CJ6">
        <f t="shared" si="6"/>
        <v>2.0275803827929949E-16</v>
      </c>
      <c r="CK6">
        <f t="shared" si="6"/>
        <v>2.448895787009721E-16</v>
      </c>
      <c r="CL6">
        <f t="shared" si="6"/>
        <v>1.4877700211403141E-16</v>
      </c>
      <c r="CN6">
        <f t="shared" si="27"/>
        <v>2.7385501274087201E-16</v>
      </c>
      <c r="CO6">
        <f t="shared" si="7"/>
        <v>1.8325162496017963E-16</v>
      </c>
      <c r="CP6">
        <f t="shared" si="7"/>
        <v>1.9483265460761553E-16</v>
      </c>
      <c r="CQ6">
        <f t="shared" si="7"/>
        <v>2.0930894166691041E-16</v>
      </c>
      <c r="CR6">
        <f t="shared" si="7"/>
        <v>2.2740430049102906E-16</v>
      </c>
      <c r="CS6">
        <f t="shared" si="7"/>
        <v>2.5002349902117728E-16</v>
      </c>
      <c r="CT6">
        <f t="shared" si="7"/>
        <v>1.3914874859193129E-16</v>
      </c>
      <c r="CU6">
        <f t="shared" si="7"/>
        <v>1.5681999744360961E-16</v>
      </c>
      <c r="CV6">
        <f t="shared" si="7"/>
        <v>1.7890905850820751E-16</v>
      </c>
      <c r="CW6">
        <f t="shared" si="7"/>
        <v>2.0652038483895484E-16</v>
      </c>
      <c r="CX6">
        <f t="shared" si="7"/>
        <v>2.4103454275238911E-16</v>
      </c>
      <c r="CY6">
        <f t="shared" si="7"/>
        <v>1.4208862007209093E-16</v>
      </c>
      <c r="CZ6">
        <f t="shared" si="7"/>
        <v>1.6905280594196137E-16</v>
      </c>
      <c r="DA6">
        <f t="shared" si="7"/>
        <v>2.0275803827929949E-16</v>
      </c>
      <c r="DB6">
        <f t="shared" si="7"/>
        <v>2.448895787009721E-16</v>
      </c>
      <c r="DC6">
        <f t="shared" si="7"/>
        <v>1.4877700211403141E-1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8"/>
        <v>12.549019607843135</v>
      </c>
      <c r="Y7">
        <f t="shared" si="9"/>
        <v>9.376757028315863</v>
      </c>
      <c r="Z7">
        <f t="shared" si="10"/>
        <v>8.8193940885128335</v>
      </c>
      <c r="AA7">
        <f t="shared" si="11"/>
        <v>8.2094245406397448</v>
      </c>
      <c r="AB7">
        <f t="shared" si="12"/>
        <v>7.5561717987978572</v>
      </c>
      <c r="AC7">
        <f t="shared" si="13"/>
        <v>6.8725778537725555</v>
      </c>
      <c r="AD7">
        <f t="shared" si="14"/>
        <v>6.1743493192841594</v>
      </c>
      <c r="AE7">
        <f t="shared" si="15"/>
        <v>5.4785932607655701</v>
      </c>
      <c r="AF7">
        <f t="shared" si="16"/>
        <v>4.802177085451599</v>
      </c>
      <c r="AG7">
        <f t="shared" si="17"/>
        <v>4.1601364524756388</v>
      </c>
      <c r="AH7">
        <f t="shared" si="18"/>
        <v>3.5644392348794067</v>
      </c>
      <c r="AI7">
        <f t="shared" si="19"/>
        <v>3.0232997572639126</v>
      </c>
      <c r="AJ7">
        <f t="shared" si="20"/>
        <v>2.541078736790666</v>
      </c>
      <c r="AK7">
        <f t="shared" si="21"/>
        <v>2.1186656480774122</v>
      </c>
      <c r="AL7">
        <f t="shared" si="22"/>
        <v>1.7541640312038791</v>
      </c>
      <c r="AM7">
        <f t="shared" si="23"/>
        <v>1.4436925212562901</v>
      </c>
      <c r="AO7">
        <f t="shared" si="24"/>
        <v>12.549019607843135</v>
      </c>
      <c r="AP7">
        <f t="shared" si="4"/>
        <v>9.376757028315863</v>
      </c>
      <c r="AQ7">
        <f t="shared" si="4"/>
        <v>8.8193940885128335</v>
      </c>
      <c r="AR7">
        <f t="shared" si="4"/>
        <v>8.2094245406397448</v>
      </c>
      <c r="AS7">
        <f t="shared" si="4"/>
        <v>7.5561717987978572</v>
      </c>
      <c r="AT7">
        <f t="shared" si="4"/>
        <v>6.8725778537725555</v>
      </c>
      <c r="AU7">
        <f t="shared" si="4"/>
        <v>6.1743493192841594</v>
      </c>
      <c r="AV7">
        <f t="shared" si="4"/>
        <v>5.4785932607655701</v>
      </c>
      <c r="AW7">
        <f t="shared" si="4"/>
        <v>4.802177085451599</v>
      </c>
      <c r="AX7">
        <f t="shared" si="4"/>
        <v>4.1601364524756388</v>
      </c>
      <c r="AY7">
        <f t="shared" si="4"/>
        <v>3.5644392348794067</v>
      </c>
      <c r="AZ7">
        <f t="shared" si="4"/>
        <v>3.0232997572639126</v>
      </c>
      <c r="BA7">
        <f t="shared" si="4"/>
        <v>2.541078736790666</v>
      </c>
      <c r="BB7">
        <f t="shared" si="4"/>
        <v>2.1186656480774122</v>
      </c>
      <c r="BC7">
        <f t="shared" si="4"/>
        <v>1.7541640312038791</v>
      </c>
      <c r="BD7">
        <f t="shared" si="4"/>
        <v>1.4436925212562901</v>
      </c>
      <c r="BF7">
        <f t="shared" si="25"/>
        <v>3.1554436208840472E-30</v>
      </c>
      <c r="BG7">
        <f t="shared" si="25"/>
        <v>1.2621774483536189E-29</v>
      </c>
      <c r="BH7">
        <f t="shared" si="5"/>
        <v>3.1554436208840472E-30</v>
      </c>
      <c r="BI7">
        <f t="shared" si="5"/>
        <v>3.1554436208840472E-30</v>
      </c>
      <c r="BJ7">
        <f t="shared" si="5"/>
        <v>3.1554436208840472E-30</v>
      </c>
      <c r="BK7">
        <f t="shared" si="5"/>
        <v>3.1554436208840472E-30</v>
      </c>
      <c r="BL7">
        <f t="shared" si="5"/>
        <v>7.8886090522101181E-31</v>
      </c>
      <c r="BM7">
        <f t="shared" si="5"/>
        <v>3.1554436208840472E-30</v>
      </c>
      <c r="BN7">
        <f t="shared" si="5"/>
        <v>7.8886090522101181E-31</v>
      </c>
      <c r="BO7">
        <f t="shared" si="5"/>
        <v>7.8886090522101181E-31</v>
      </c>
      <c r="BP7">
        <f t="shared" si="5"/>
        <v>7.8886090522101181E-31</v>
      </c>
      <c r="BQ7">
        <f t="shared" si="5"/>
        <v>1.9721522630525295E-31</v>
      </c>
      <c r="BR7">
        <f t="shared" si="5"/>
        <v>1.9721522630525295E-31</v>
      </c>
      <c r="BS7">
        <f t="shared" si="5"/>
        <v>1.9721522630525295E-31</v>
      </c>
      <c r="BT7">
        <f t="shared" si="5"/>
        <v>1.9721522630525295E-31</v>
      </c>
      <c r="BU7">
        <f t="shared" si="5"/>
        <v>4.9303806576313238E-32</v>
      </c>
      <c r="BW7">
        <f t="shared" si="26"/>
        <v>1.4155343563970747E-16</v>
      </c>
      <c r="BX7">
        <f t="shared" si="6"/>
        <v>3.7888511647172279E-16</v>
      </c>
      <c r="BY7">
        <f t="shared" si="6"/>
        <v>2.0141483888489984E-16</v>
      </c>
      <c r="BZ7">
        <f t="shared" si="6"/>
        <v>2.1638018969619792E-16</v>
      </c>
      <c r="CA7">
        <f t="shared" si="6"/>
        <v>2.3508687821032054E-16</v>
      </c>
      <c r="CB7">
        <f t="shared" si="6"/>
        <v>2.584702388529738E-16</v>
      </c>
      <c r="CC7">
        <f t="shared" si="6"/>
        <v>1.4384971982814518E-16</v>
      </c>
      <c r="CD7">
        <f t="shared" si="6"/>
        <v>3.2423594066043609E-16</v>
      </c>
      <c r="CE7">
        <f t="shared" si="6"/>
        <v>1.8495328345780913E-16</v>
      </c>
      <c r="CF7">
        <f t="shared" si="6"/>
        <v>2.1349742486729798E-16</v>
      </c>
      <c r="CG7">
        <f t="shared" si="6"/>
        <v>2.4917760162915902E-16</v>
      </c>
      <c r="CH7">
        <f t="shared" si="6"/>
        <v>1.4688891129074265E-16</v>
      </c>
      <c r="CI7">
        <f t="shared" si="6"/>
        <v>1.7476404938594654E-16</v>
      </c>
      <c r="CJ7">
        <f t="shared" si="6"/>
        <v>2.0960797200495149E-16</v>
      </c>
      <c r="CK7">
        <f t="shared" si="6"/>
        <v>2.531628752787076E-16</v>
      </c>
      <c r="CL7">
        <f t="shared" si="6"/>
        <v>1.5380325218545139E-16</v>
      </c>
      <c r="CN7">
        <f t="shared" si="27"/>
        <v>1.4155343563970747E-16</v>
      </c>
      <c r="CO7">
        <f t="shared" si="7"/>
        <v>3.7888511647172279E-16</v>
      </c>
      <c r="CP7">
        <f t="shared" si="7"/>
        <v>2.0141483888489984E-16</v>
      </c>
      <c r="CQ7">
        <f t="shared" si="7"/>
        <v>2.1638018969619792E-16</v>
      </c>
      <c r="CR7">
        <f t="shared" si="7"/>
        <v>2.3508687821032054E-16</v>
      </c>
      <c r="CS7">
        <f t="shared" si="7"/>
        <v>2.584702388529738E-16</v>
      </c>
      <c r="CT7">
        <f t="shared" si="7"/>
        <v>1.4384971982814518E-16</v>
      </c>
      <c r="CU7">
        <f t="shared" si="7"/>
        <v>3.2423594066043609E-16</v>
      </c>
      <c r="CV7">
        <f t="shared" si="7"/>
        <v>1.8495328345780913E-16</v>
      </c>
      <c r="CW7">
        <f t="shared" si="7"/>
        <v>2.1349742486729798E-16</v>
      </c>
      <c r="CX7">
        <f t="shared" si="7"/>
        <v>2.4917760162915902E-16</v>
      </c>
      <c r="CY7">
        <f t="shared" si="7"/>
        <v>1.4688891129074265E-16</v>
      </c>
      <c r="CZ7">
        <f t="shared" si="7"/>
        <v>1.7476404938594654E-16</v>
      </c>
      <c r="DA7">
        <f t="shared" si="7"/>
        <v>2.0960797200495149E-16</v>
      </c>
      <c r="DB7">
        <f t="shared" si="7"/>
        <v>2.531628752787076E-16</v>
      </c>
      <c r="DC7">
        <f t="shared" si="7"/>
        <v>1.5380325218545139E-1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8"/>
        <v>12.05651491365777</v>
      </c>
      <c r="Y8">
        <f t="shared" si="9"/>
        <v>9.0087524353678337</v>
      </c>
      <c r="Z8">
        <f t="shared" si="10"/>
        <v>8.4732640222446687</v>
      </c>
      <c r="AA8">
        <f t="shared" si="11"/>
        <v>7.8872336246020787</v>
      </c>
      <c r="AB8">
        <f t="shared" si="12"/>
        <v>7.2596187454698411</v>
      </c>
      <c r="AC8">
        <f t="shared" si="13"/>
        <v>6.6028534482084842</v>
      </c>
      <c r="AD8">
        <f t="shared" si="14"/>
        <v>5.9320279174284227</v>
      </c>
      <c r="AE8">
        <f t="shared" si="15"/>
        <v>5.2635778266695912</v>
      </c>
      <c r="AF8">
        <f t="shared" si="16"/>
        <v>4.6137085970115841</v>
      </c>
      <c r="AG8">
        <f t="shared" si="17"/>
        <v>3.9968657910754968</v>
      </c>
      <c r="AH8">
        <f t="shared" si="18"/>
        <v>3.4245475851588658</v>
      </c>
      <c r="AI8">
        <f t="shared" si="19"/>
        <v>2.9046459206366007</v>
      </c>
      <c r="AJ8">
        <f t="shared" si="20"/>
        <v>2.4413503719244707</v>
      </c>
      <c r="AK8">
        <f t="shared" si="21"/>
        <v>2.0355155049032594</v>
      </c>
      <c r="AL8">
        <f t="shared" si="22"/>
        <v>1.6853192890059248</v>
      </c>
      <c r="AM8">
        <f t="shared" si="23"/>
        <v>1.3870326891818676</v>
      </c>
      <c r="AO8">
        <f t="shared" si="24"/>
        <v>12.05651491365777</v>
      </c>
      <c r="AP8">
        <f t="shared" si="4"/>
        <v>9.0087524353678337</v>
      </c>
      <c r="AQ8">
        <f t="shared" si="4"/>
        <v>8.4732640222446687</v>
      </c>
      <c r="AR8">
        <f t="shared" si="4"/>
        <v>7.8872336246020787</v>
      </c>
      <c r="AS8">
        <f t="shared" si="4"/>
        <v>7.2596187454698411</v>
      </c>
      <c r="AT8">
        <f t="shared" si="4"/>
        <v>6.6028534482084842</v>
      </c>
      <c r="AU8">
        <f t="shared" si="4"/>
        <v>5.9320279174284227</v>
      </c>
      <c r="AV8">
        <f t="shared" si="4"/>
        <v>5.2635778266695912</v>
      </c>
      <c r="AW8">
        <f t="shared" si="4"/>
        <v>4.6137085970115841</v>
      </c>
      <c r="AX8">
        <f t="shared" si="4"/>
        <v>3.9968657910754968</v>
      </c>
      <c r="AY8">
        <f t="shared" si="4"/>
        <v>3.4245475851588658</v>
      </c>
      <c r="AZ8">
        <f t="shared" si="4"/>
        <v>2.9046459206366007</v>
      </c>
      <c r="BA8">
        <f t="shared" si="4"/>
        <v>2.4413503719244707</v>
      </c>
      <c r="BB8">
        <f t="shared" si="4"/>
        <v>2.0355155049032594</v>
      </c>
      <c r="BC8">
        <f t="shared" si="4"/>
        <v>1.6853192890059248</v>
      </c>
      <c r="BD8">
        <f t="shared" si="4"/>
        <v>1.3870326891818676</v>
      </c>
      <c r="BF8">
        <f t="shared" si="25"/>
        <v>0</v>
      </c>
      <c r="BG8">
        <f t="shared" si="25"/>
        <v>3.1554436208840472E-30</v>
      </c>
      <c r="BH8">
        <f t="shared" si="5"/>
        <v>3.1554436208840472E-3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7.8886090522101181E-31</v>
      </c>
      <c r="BM8">
        <f t="shared" si="5"/>
        <v>0</v>
      </c>
      <c r="BN8">
        <f t="shared" si="5"/>
        <v>0</v>
      </c>
      <c r="BO8">
        <f t="shared" si="5"/>
        <v>1.9721522630525295E-31</v>
      </c>
      <c r="BP8">
        <f t="shared" si="5"/>
        <v>0</v>
      </c>
      <c r="BQ8">
        <f t="shared" si="5"/>
        <v>1.9721522630525295E-31</v>
      </c>
      <c r="BR8">
        <f t="shared" si="5"/>
        <v>1.9721522630525295E-31</v>
      </c>
      <c r="BS8">
        <f t="shared" si="5"/>
        <v>0</v>
      </c>
      <c r="BT8">
        <f t="shared" si="5"/>
        <v>4.9303806576313238E-32</v>
      </c>
      <c r="BU8">
        <f t="shared" si="5"/>
        <v>0</v>
      </c>
      <c r="BW8">
        <f t="shared" si="26"/>
        <v>0</v>
      </c>
      <c r="BX8">
        <f t="shared" si="6"/>
        <v>1.9718122483046349E-16</v>
      </c>
      <c r="BY8">
        <f t="shared" si="6"/>
        <v>2.0964256923150524E-16</v>
      </c>
      <c r="BZ8">
        <f t="shared" si="6"/>
        <v>0</v>
      </c>
      <c r="CA8">
        <f t="shared" si="6"/>
        <v>0</v>
      </c>
      <c r="CB8">
        <f t="shared" si="6"/>
        <v>0</v>
      </c>
      <c r="CC8">
        <f t="shared" si="6"/>
        <v>1.4972593387341257E-16</v>
      </c>
      <c r="CD8">
        <f t="shared" si="6"/>
        <v>0</v>
      </c>
      <c r="CE8">
        <f t="shared" si="6"/>
        <v>0</v>
      </c>
      <c r="CF8">
        <f t="shared" si="6"/>
        <v>1.1110936245136338E-16</v>
      </c>
      <c r="CG8">
        <f t="shared" si="6"/>
        <v>0</v>
      </c>
      <c r="CH8">
        <f t="shared" si="6"/>
        <v>1.5288927531405727E-16</v>
      </c>
      <c r="CI8">
        <f t="shared" si="6"/>
        <v>1.8190310369092799E-16</v>
      </c>
      <c r="CJ8">
        <f t="shared" si="6"/>
        <v>0</v>
      </c>
      <c r="CK8">
        <f t="shared" si="6"/>
        <v>1.317522480004385E-16</v>
      </c>
      <c r="CL8">
        <f t="shared" si="6"/>
        <v>0</v>
      </c>
      <c r="CN8">
        <f t="shared" si="27"/>
        <v>0</v>
      </c>
      <c r="CO8">
        <f t="shared" si="7"/>
        <v>1.9718122483046349E-16</v>
      </c>
      <c r="CP8">
        <f t="shared" si="7"/>
        <v>2.0964256923150524E-16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1.4972593387341257E-16</v>
      </c>
      <c r="CU8">
        <f t="shared" si="7"/>
        <v>0</v>
      </c>
      <c r="CV8">
        <f t="shared" si="7"/>
        <v>0</v>
      </c>
      <c r="CW8">
        <f t="shared" si="7"/>
        <v>1.1110936245136338E-16</v>
      </c>
      <c r="CX8">
        <f t="shared" si="7"/>
        <v>0</v>
      </c>
      <c r="CY8">
        <f t="shared" si="7"/>
        <v>1.5288927531405727E-16</v>
      </c>
      <c r="CZ8">
        <f t="shared" si="7"/>
        <v>1.8190310369092799E-16</v>
      </c>
      <c r="DA8">
        <f t="shared" si="7"/>
        <v>0</v>
      </c>
      <c r="DB8">
        <f t="shared" si="7"/>
        <v>1.317522480004385E-16</v>
      </c>
      <c r="DC8">
        <f t="shared" si="7"/>
        <v>0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1.5967037759739042E-28</v>
      </c>
      <c r="X9">
        <f t="shared" si="8"/>
        <v>11.492704826038159</v>
      </c>
      <c r="Y9">
        <f t="shared" si="9"/>
        <v>8.5874677161680655</v>
      </c>
      <c r="Z9">
        <f t="shared" si="10"/>
        <v>8.0770208487390267</v>
      </c>
      <c r="AA9">
        <f t="shared" si="11"/>
        <v>7.5183955389023938</v>
      </c>
      <c r="AB9">
        <f t="shared" si="12"/>
        <v>6.920130401592651</v>
      </c>
      <c r="AC9">
        <f t="shared" si="13"/>
        <v>6.2940780344314327</v>
      </c>
      <c r="AD9">
        <f t="shared" si="14"/>
        <v>5.6546229456070423</v>
      </c>
      <c r="AE9">
        <f t="shared" si="15"/>
        <v>5.01743221187958</v>
      </c>
      <c r="AF9">
        <f t="shared" si="16"/>
        <v>4.3979534250600514</v>
      </c>
      <c r="AG9">
        <f t="shared" si="17"/>
        <v>3.8099566164086669</v>
      </c>
      <c r="AH9">
        <f t="shared" si="18"/>
        <v>3.2644022622464615</v>
      </c>
      <c r="AI9">
        <f t="shared" si="19"/>
        <v>2.7688132457097114</v>
      </c>
      <c r="AJ9">
        <f t="shared" si="20"/>
        <v>2.3271832202257952</v>
      </c>
      <c r="AK9">
        <f t="shared" si="21"/>
        <v>1.9403267888116369</v>
      </c>
      <c r="AL9">
        <f t="shared" si="22"/>
        <v>1.6065071262203878</v>
      </c>
      <c r="AM9">
        <f t="shared" si="23"/>
        <v>1.3221695817566026</v>
      </c>
      <c r="AO9">
        <f t="shared" si="24"/>
        <v>11.492704826038159</v>
      </c>
      <c r="AP9">
        <f t="shared" si="4"/>
        <v>8.5874677161680655</v>
      </c>
      <c r="AQ9">
        <f t="shared" si="4"/>
        <v>8.0770208487390267</v>
      </c>
      <c r="AR9">
        <f t="shared" si="4"/>
        <v>7.5183955389023938</v>
      </c>
      <c r="AS9">
        <f t="shared" si="4"/>
        <v>6.920130401592651</v>
      </c>
      <c r="AT9">
        <f t="shared" si="4"/>
        <v>6.2940780344314327</v>
      </c>
      <c r="AU9">
        <f t="shared" si="4"/>
        <v>5.6546229456070423</v>
      </c>
      <c r="AV9">
        <f t="shared" si="4"/>
        <v>5.01743221187958</v>
      </c>
      <c r="AW9">
        <f t="shared" si="4"/>
        <v>4.3979534250600514</v>
      </c>
      <c r="AX9">
        <f t="shared" si="4"/>
        <v>3.8099566164086669</v>
      </c>
      <c r="AY9">
        <f t="shared" si="4"/>
        <v>3.2644022622464615</v>
      </c>
      <c r="AZ9">
        <f t="shared" si="4"/>
        <v>2.7688132457097114</v>
      </c>
      <c r="BA9">
        <f t="shared" si="4"/>
        <v>2.3271832202257952</v>
      </c>
      <c r="BB9">
        <f t="shared" si="4"/>
        <v>1.9403267888116369</v>
      </c>
      <c r="BC9">
        <f t="shared" si="4"/>
        <v>1.6065071262203878</v>
      </c>
      <c r="BD9">
        <f t="shared" si="4"/>
        <v>1.3221695817566026</v>
      </c>
      <c r="BF9">
        <f t="shared" si="25"/>
        <v>3.1554436208840472E-3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1.9721522630525295E-31</v>
      </c>
      <c r="BP9">
        <f t="shared" si="5"/>
        <v>0</v>
      </c>
      <c r="BQ9">
        <f t="shared" si="5"/>
        <v>1.9721522630525295E-31</v>
      </c>
      <c r="BR9">
        <f t="shared" si="5"/>
        <v>1.9721522630525295E-31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1.5456386170953353E-16</v>
      </c>
      <c r="BX9">
        <f t="shared" si="6"/>
        <v>0</v>
      </c>
      <c r="BY9">
        <f t="shared" si="6"/>
        <v>0</v>
      </c>
      <c r="BZ9">
        <f t="shared" si="6"/>
        <v>0</v>
      </c>
      <c r="CA9">
        <f t="shared" si="6"/>
        <v>0</v>
      </c>
      <c r="CB9">
        <f t="shared" si="6"/>
        <v>0</v>
      </c>
      <c r="CC9">
        <f t="shared" si="6"/>
        <v>0</v>
      </c>
      <c r="CD9">
        <f t="shared" si="6"/>
        <v>0</v>
      </c>
      <c r="CE9">
        <f t="shared" si="6"/>
        <v>0</v>
      </c>
      <c r="CF9">
        <f t="shared" si="6"/>
        <v>1.1656017497350641E-16</v>
      </c>
      <c r="CG9">
        <f t="shared" si="6"/>
        <v>0</v>
      </c>
      <c r="CH9">
        <f t="shared" si="6"/>
        <v>1.603897303432006E-16</v>
      </c>
      <c r="CI9">
        <f t="shared" si="6"/>
        <v>1.9082692157215487E-16</v>
      </c>
      <c r="CJ9">
        <f t="shared" si="6"/>
        <v>0</v>
      </c>
      <c r="CK9">
        <f t="shared" si="6"/>
        <v>0</v>
      </c>
      <c r="CL9">
        <f t="shared" si="6"/>
        <v>0</v>
      </c>
      <c r="CN9">
        <f t="shared" si="27"/>
        <v>1.5456386170953353E-16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1.1656017497350641E-16</v>
      </c>
      <c r="CX9">
        <f t="shared" si="7"/>
        <v>0</v>
      </c>
      <c r="CY9">
        <f t="shared" si="7"/>
        <v>1.603897303432006E-16</v>
      </c>
      <c r="CZ9">
        <f t="shared" si="7"/>
        <v>1.9082692157215487E-16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2.577115787828851E-14</v>
      </c>
      <c r="X10">
        <f t="shared" si="8"/>
        <v>10.858001237076962</v>
      </c>
      <c r="Y10">
        <f t="shared" si="9"/>
        <v>8.1132106407412685</v>
      </c>
      <c r="Z10">
        <f t="shared" si="10"/>
        <v>7.6309540438912844</v>
      </c>
      <c r="AA10">
        <f t="shared" si="11"/>
        <v>7.1031797386183957</v>
      </c>
      <c r="AB10">
        <f t="shared" si="12"/>
        <v>6.5379547807571452</v>
      </c>
      <c r="AC10">
        <f t="shared" si="13"/>
        <v>5.9464771886666847</v>
      </c>
      <c r="AD10">
        <f t="shared" si="14"/>
        <v>5.3423370623337005</v>
      </c>
      <c r="AE10">
        <f t="shared" si="15"/>
        <v>4.7403362383508414</v>
      </c>
      <c r="AF10">
        <f t="shared" si="16"/>
        <v>4.1550691897801597</v>
      </c>
      <c r="AG10">
        <f t="shared" si="17"/>
        <v>3.5995454751825986</v>
      </c>
      <c r="AH10">
        <f t="shared" si="18"/>
        <v>3.0841202604876874</v>
      </c>
      <c r="AI10">
        <f t="shared" si="19"/>
        <v>2.6159009651964511</v>
      </c>
      <c r="AJ10">
        <f t="shared" si="20"/>
        <v>2.1986606866355221</v>
      </c>
      <c r="AK10">
        <f t="shared" si="21"/>
        <v>1.8331690400259804</v>
      </c>
      <c r="AL10">
        <f t="shared" si="22"/>
        <v>1.5177851191612959</v>
      </c>
      <c r="AM10">
        <f t="shared" si="23"/>
        <v>1.2491505847964648</v>
      </c>
      <c r="AO10">
        <f t="shared" si="24"/>
        <v>10.858001237076962</v>
      </c>
      <c r="AP10">
        <f t="shared" si="4"/>
        <v>8.1132106407412685</v>
      </c>
      <c r="AQ10">
        <f t="shared" si="4"/>
        <v>7.6309540438912844</v>
      </c>
      <c r="AR10">
        <f t="shared" si="4"/>
        <v>7.1031797386183957</v>
      </c>
      <c r="AS10">
        <f t="shared" si="4"/>
        <v>6.5379547807571452</v>
      </c>
      <c r="AT10">
        <f t="shared" si="4"/>
        <v>5.9464771886666847</v>
      </c>
      <c r="AU10">
        <f t="shared" si="4"/>
        <v>5.3423370623337005</v>
      </c>
      <c r="AV10">
        <f t="shared" si="4"/>
        <v>4.7403362383508414</v>
      </c>
      <c r="AW10">
        <f t="shared" si="4"/>
        <v>4.1550691897801597</v>
      </c>
      <c r="AX10">
        <f t="shared" si="4"/>
        <v>3.5995454751825986</v>
      </c>
      <c r="AY10">
        <f t="shared" si="4"/>
        <v>3.0841202604876874</v>
      </c>
      <c r="AZ10">
        <f t="shared" si="4"/>
        <v>2.6159009651964511</v>
      </c>
      <c r="BA10">
        <f t="shared" si="4"/>
        <v>2.1986606866355221</v>
      </c>
      <c r="BB10">
        <f t="shared" si="4"/>
        <v>1.8331690400259804</v>
      </c>
      <c r="BC10">
        <f t="shared" si="4"/>
        <v>1.5177851191612959</v>
      </c>
      <c r="BD10">
        <f t="shared" si="4"/>
        <v>1.2491505847964648</v>
      </c>
      <c r="BF10">
        <f t="shared" si="25"/>
        <v>3.1554436208840472E-30</v>
      </c>
      <c r="BG10">
        <f t="shared" si="25"/>
        <v>3.1554436208840472E-30</v>
      </c>
      <c r="BH10">
        <f t="shared" si="5"/>
        <v>3.1554436208840472E-30</v>
      </c>
      <c r="BI10">
        <f t="shared" si="5"/>
        <v>7.8886090522101181E-31</v>
      </c>
      <c r="BJ10">
        <f t="shared" si="5"/>
        <v>3.1554436208840472E-3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1.9721522630525295E-31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4.9303806576313238E-32</v>
      </c>
      <c r="BU10">
        <f t="shared" si="5"/>
        <v>4.9303806576313238E-32</v>
      </c>
      <c r="BW10">
        <f t="shared" si="26"/>
        <v>1.6359887981357941E-16</v>
      </c>
      <c r="BX10">
        <f t="shared" si="6"/>
        <v>2.189462246277822E-16</v>
      </c>
      <c r="BY10">
        <f t="shared" si="6"/>
        <v>2.3278306083133288E-16</v>
      </c>
      <c r="BZ10">
        <f t="shared" si="6"/>
        <v>1.2503955304288561E-16</v>
      </c>
      <c r="CA10">
        <f t="shared" si="6"/>
        <v>2.7169916265381921E-16</v>
      </c>
      <c r="CB10">
        <f t="shared" si="6"/>
        <v>0</v>
      </c>
      <c r="CC10">
        <f t="shared" si="6"/>
        <v>0</v>
      </c>
      <c r="CD10">
        <f t="shared" si="6"/>
        <v>0</v>
      </c>
      <c r="CE10">
        <f t="shared" si="6"/>
        <v>0</v>
      </c>
      <c r="CF10">
        <f t="shared" si="6"/>
        <v>0</v>
      </c>
      <c r="CG10">
        <f t="shared" si="6"/>
        <v>1.4399218329438276E-16</v>
      </c>
      <c r="CH10">
        <f t="shared" si="6"/>
        <v>0</v>
      </c>
      <c r="CI10">
        <f t="shared" si="6"/>
        <v>0</v>
      </c>
      <c r="CJ10">
        <f t="shared" si="6"/>
        <v>0</v>
      </c>
      <c r="CK10">
        <f t="shared" si="6"/>
        <v>1.4629515214098927E-16</v>
      </c>
      <c r="CL10">
        <f t="shared" si="6"/>
        <v>1.7775647518206222E-16</v>
      </c>
      <c r="CN10">
        <f t="shared" si="27"/>
        <v>1.6359887981357941E-16</v>
      </c>
      <c r="CO10">
        <f t="shared" si="7"/>
        <v>2.189462246277822E-16</v>
      </c>
      <c r="CP10">
        <f t="shared" si="7"/>
        <v>2.3278306083133288E-16</v>
      </c>
      <c r="CQ10">
        <f t="shared" si="7"/>
        <v>1.2503955304288561E-16</v>
      </c>
      <c r="CR10">
        <f t="shared" si="7"/>
        <v>2.7169916265381921E-16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1.4399218329438276E-16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1.4629515214098927E-16</v>
      </c>
      <c r="DC10">
        <f t="shared" si="7"/>
        <v>1.7775647518206222E-1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8"/>
        <v>10.15684086541442</v>
      </c>
      <c r="Y11">
        <f t="shared" si="9"/>
        <v>7.58929637106763</v>
      </c>
      <c r="Z11">
        <f t="shared" si="10"/>
        <v>7.1381817134476204</v>
      </c>
      <c r="AA11">
        <f t="shared" si="11"/>
        <v>6.6444886741424911</v>
      </c>
      <c r="AB11">
        <f t="shared" si="12"/>
        <v>6.1157633751847271</v>
      </c>
      <c r="AC11">
        <f t="shared" si="13"/>
        <v>5.5624807178014075</v>
      </c>
      <c r="AD11">
        <f t="shared" si="14"/>
        <v>4.9973532150873465</v>
      </c>
      <c r="AE11">
        <f t="shared" si="15"/>
        <v>4.4342268683004962</v>
      </c>
      <c r="AF11">
        <f t="shared" si="16"/>
        <v>3.8867537057625752</v>
      </c>
      <c r="AG11">
        <f t="shared" si="17"/>
        <v>3.3671031878694415</v>
      </c>
      <c r="AH11">
        <f t="shared" si="18"/>
        <v>2.8849617909978025</v>
      </c>
      <c r="AI11">
        <f t="shared" si="19"/>
        <v>2.4469779697996188</v>
      </c>
      <c r="AJ11">
        <f t="shared" si="20"/>
        <v>2.0566811721244149</v>
      </c>
      <c r="AK11">
        <f t="shared" si="21"/>
        <v>1.7147913149400966</v>
      </c>
      <c r="AL11">
        <f t="shared" si="22"/>
        <v>1.4197734543052416</v>
      </c>
      <c r="AM11">
        <f t="shared" si="23"/>
        <v>1.168486117260066</v>
      </c>
      <c r="AO11">
        <f t="shared" si="24"/>
        <v>10.15684086541442</v>
      </c>
      <c r="AP11">
        <f t="shared" si="4"/>
        <v>7.58929637106763</v>
      </c>
      <c r="AQ11">
        <f t="shared" si="4"/>
        <v>7.1381817134476204</v>
      </c>
      <c r="AR11">
        <f t="shared" si="4"/>
        <v>6.6444886741424911</v>
      </c>
      <c r="AS11">
        <f t="shared" si="4"/>
        <v>6.1157633751847271</v>
      </c>
      <c r="AT11">
        <f t="shared" si="4"/>
        <v>5.5624807178014075</v>
      </c>
      <c r="AU11">
        <f t="shared" si="4"/>
        <v>4.9973532150873465</v>
      </c>
      <c r="AV11">
        <f t="shared" si="4"/>
        <v>4.4342268683004962</v>
      </c>
      <c r="AW11">
        <f t="shared" si="4"/>
        <v>3.8867537057625752</v>
      </c>
      <c r="AX11">
        <f t="shared" si="4"/>
        <v>3.3671031878694415</v>
      </c>
      <c r="AY11">
        <f t="shared" si="4"/>
        <v>2.8849617909978025</v>
      </c>
      <c r="AZ11">
        <f t="shared" si="4"/>
        <v>2.4469779697996188</v>
      </c>
      <c r="BA11">
        <f t="shared" si="4"/>
        <v>2.0566811721244149</v>
      </c>
      <c r="BB11">
        <f t="shared" si="4"/>
        <v>1.7147913149400966</v>
      </c>
      <c r="BC11">
        <f t="shared" si="4"/>
        <v>1.4197734543052416</v>
      </c>
      <c r="BD11">
        <f t="shared" si="4"/>
        <v>1.168486117260066</v>
      </c>
      <c r="BF11">
        <f t="shared" si="25"/>
        <v>3.1554436208840472E-30</v>
      </c>
      <c r="BG11">
        <f t="shared" si="25"/>
        <v>3.1554436208840472E-30</v>
      </c>
      <c r="BH11">
        <f t="shared" si="5"/>
        <v>3.1554436208840472E-30</v>
      </c>
      <c r="BI11">
        <f t="shared" si="5"/>
        <v>7.8886090522101181E-31</v>
      </c>
      <c r="BJ11">
        <f t="shared" si="5"/>
        <v>7.8886090522101181E-31</v>
      </c>
      <c r="BK11">
        <f t="shared" si="5"/>
        <v>7.8886090522101181E-31</v>
      </c>
      <c r="BL11">
        <f t="shared" si="5"/>
        <v>7.8886090522101181E-31</v>
      </c>
      <c r="BM11">
        <f t="shared" si="5"/>
        <v>7.8886090522101181E-31</v>
      </c>
      <c r="BN11">
        <f t="shared" si="5"/>
        <v>1.9721522630525295E-31</v>
      </c>
      <c r="BO11">
        <f t="shared" si="5"/>
        <v>1.9721522630525295E-31</v>
      </c>
      <c r="BP11">
        <f t="shared" si="5"/>
        <v>1.9721522630525295E-31</v>
      </c>
      <c r="BQ11">
        <f t="shared" si="5"/>
        <v>0</v>
      </c>
      <c r="BR11">
        <f t="shared" si="5"/>
        <v>1.9721522630525295E-31</v>
      </c>
      <c r="BS11">
        <f t="shared" si="5"/>
        <v>4.9303806576313238E-32</v>
      </c>
      <c r="BT11">
        <f t="shared" si="5"/>
        <v>4.9303806576313238E-32</v>
      </c>
      <c r="BU11">
        <f t="shared" si="5"/>
        <v>4.9303806576313238E-32</v>
      </c>
      <c r="BW11">
        <f t="shared" si="26"/>
        <v>1.7489265244363671E-16</v>
      </c>
      <c r="BX11">
        <f t="shared" si="6"/>
        <v>2.3406080782036455E-16</v>
      </c>
      <c r="BY11">
        <f t="shared" si="6"/>
        <v>2.4885284666454648E-16</v>
      </c>
      <c r="BZ11">
        <f t="shared" si="6"/>
        <v>1.3367144760988696E-16</v>
      </c>
      <c r="CA11">
        <f t="shared" si="6"/>
        <v>1.452277279569041E-16</v>
      </c>
      <c r="CB11">
        <f t="shared" si="6"/>
        <v>1.5967307839067554E-16</v>
      </c>
      <c r="CC11">
        <f t="shared" si="6"/>
        <v>1.7772976643288986E-16</v>
      </c>
      <c r="CD11">
        <f t="shared" si="6"/>
        <v>2.0030062648565768E-16</v>
      </c>
      <c r="CE11">
        <f t="shared" si="6"/>
        <v>1.1425710077580874E-16</v>
      </c>
      <c r="CF11">
        <f t="shared" si="6"/>
        <v>1.3189058519203365E-16</v>
      </c>
      <c r="CG11">
        <f t="shared" si="6"/>
        <v>1.5393244071231475E-16</v>
      </c>
      <c r="CH11">
        <f t="shared" si="6"/>
        <v>0</v>
      </c>
      <c r="CI11">
        <f t="shared" si="6"/>
        <v>2.1592515936310536E-16</v>
      </c>
      <c r="CJ11">
        <f t="shared" si="6"/>
        <v>1.2948782921307721E-16</v>
      </c>
      <c r="CK11">
        <f t="shared" si="6"/>
        <v>1.5639439112748281E-16</v>
      </c>
      <c r="CL11">
        <f t="shared" si="6"/>
        <v>1.9002759352048989E-16</v>
      </c>
      <c r="CN11">
        <f t="shared" si="27"/>
        <v>1.7489265244363671E-16</v>
      </c>
      <c r="CO11">
        <f t="shared" si="7"/>
        <v>2.3406080782036455E-16</v>
      </c>
      <c r="CP11">
        <f t="shared" si="7"/>
        <v>2.4885284666454648E-16</v>
      </c>
      <c r="CQ11">
        <f t="shared" si="7"/>
        <v>1.3367144760988696E-16</v>
      </c>
      <c r="CR11">
        <f t="shared" si="7"/>
        <v>1.452277279569041E-16</v>
      </c>
      <c r="CS11">
        <f t="shared" si="7"/>
        <v>1.5967307839067554E-16</v>
      </c>
      <c r="CT11">
        <f t="shared" si="7"/>
        <v>1.7772976643288986E-16</v>
      </c>
      <c r="CU11">
        <f t="shared" si="7"/>
        <v>2.0030062648565768E-16</v>
      </c>
      <c r="CV11">
        <f t="shared" si="7"/>
        <v>1.1425710077580874E-16</v>
      </c>
      <c r="CW11">
        <f t="shared" si="7"/>
        <v>1.3189058519203365E-16</v>
      </c>
      <c r="CX11">
        <f t="shared" si="7"/>
        <v>1.5393244071231475E-16</v>
      </c>
      <c r="CY11">
        <f t="shared" si="7"/>
        <v>0</v>
      </c>
      <c r="CZ11">
        <f t="shared" si="7"/>
        <v>2.1592515936310536E-16</v>
      </c>
      <c r="DA11">
        <f t="shared" si="7"/>
        <v>1.2948782921307721E-16</v>
      </c>
      <c r="DB11">
        <f t="shared" si="7"/>
        <v>1.5639439112748281E-16</v>
      </c>
      <c r="DC11">
        <f t="shared" si="7"/>
        <v>1.9002759352048989E-1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8"/>
        <v>9.3982227278593875</v>
      </c>
      <c r="Y12">
        <f t="shared" si="9"/>
        <v>7.0224490654278187</v>
      </c>
      <c r="Z12">
        <f t="shared" si="10"/>
        <v>6.6050283256236133</v>
      </c>
      <c r="AA12">
        <f t="shared" si="11"/>
        <v>6.1482093989450632</v>
      </c>
      <c r="AB12">
        <f t="shared" si="12"/>
        <v>5.6589747848260643</v>
      </c>
      <c r="AC12">
        <f t="shared" si="13"/>
        <v>5.1470170103120703</v>
      </c>
      <c r="AD12">
        <f t="shared" si="14"/>
        <v>4.6240990862722127</v>
      </c>
      <c r="AE12">
        <f t="shared" si="15"/>
        <v>4.1030328510956835</v>
      </c>
      <c r="AF12">
        <f t="shared" si="16"/>
        <v>3.5964506581445872</v>
      </c>
      <c r="AG12">
        <f t="shared" si="17"/>
        <v>3.1156130263926518</v>
      </c>
      <c r="AH12">
        <f t="shared" si="18"/>
        <v>2.6694829457737286</v>
      </c>
      <c r="AI12">
        <f t="shared" si="19"/>
        <v>2.2642122954442554</v>
      </c>
      <c r="AJ12">
        <f t="shared" si="20"/>
        <v>1.903066907510468</v>
      </c>
      <c r="AK12">
        <f t="shared" si="21"/>
        <v>1.586712928080156</v>
      </c>
      <c r="AL12">
        <f t="shared" si="22"/>
        <v>1.3137300587330327</v>
      </c>
      <c r="AM12">
        <f t="shared" si="23"/>
        <v>1.0812114642670094</v>
      </c>
      <c r="AO12">
        <f t="shared" si="24"/>
        <v>9.3982227278593875</v>
      </c>
      <c r="AP12">
        <f t="shared" si="4"/>
        <v>7.0224490654278187</v>
      </c>
      <c r="AQ12">
        <f t="shared" si="4"/>
        <v>6.6050283256236133</v>
      </c>
      <c r="AR12">
        <f t="shared" si="4"/>
        <v>6.1482093989450632</v>
      </c>
      <c r="AS12">
        <f t="shared" si="4"/>
        <v>5.6589747848260643</v>
      </c>
      <c r="AT12">
        <f t="shared" si="4"/>
        <v>5.1470170103120703</v>
      </c>
      <c r="AU12">
        <f t="shared" si="4"/>
        <v>4.6240990862722127</v>
      </c>
      <c r="AV12">
        <f t="shared" si="4"/>
        <v>4.1030328510956835</v>
      </c>
      <c r="AW12">
        <f t="shared" si="4"/>
        <v>3.5964506581445872</v>
      </c>
      <c r="AX12">
        <f t="shared" si="4"/>
        <v>3.1156130263926518</v>
      </c>
      <c r="AY12">
        <f t="shared" si="4"/>
        <v>2.6694829457737286</v>
      </c>
      <c r="AZ12">
        <f t="shared" si="4"/>
        <v>2.2642122954442554</v>
      </c>
      <c r="BA12">
        <f t="shared" si="4"/>
        <v>1.903066907510468</v>
      </c>
      <c r="BB12">
        <f t="shared" si="4"/>
        <v>1.586712928080156</v>
      </c>
      <c r="BC12">
        <f t="shared" si="4"/>
        <v>1.3137300587330327</v>
      </c>
      <c r="BD12">
        <f t="shared" si="4"/>
        <v>1.0812114642670094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7.8886090522101181E-31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1.9721522630525295E-31</v>
      </c>
      <c r="BS12">
        <f t="shared" si="5"/>
        <v>0</v>
      </c>
      <c r="BT12">
        <f t="shared" si="5"/>
        <v>4.9303806576313238E-32</v>
      </c>
      <c r="BU12">
        <f t="shared" si="5"/>
        <v>0</v>
      </c>
      <c r="BW12">
        <f t="shared" si="26"/>
        <v>0</v>
      </c>
      <c r="BX12">
        <f t="shared" si="6"/>
        <v>0</v>
      </c>
      <c r="BY12">
        <f t="shared" si="6"/>
        <v>0</v>
      </c>
      <c r="BZ12">
        <f t="shared" si="6"/>
        <v>0</v>
      </c>
      <c r="CA12">
        <f t="shared" si="6"/>
        <v>0</v>
      </c>
      <c r="CB12">
        <f t="shared" si="6"/>
        <v>1.7256178052659551E-16</v>
      </c>
      <c r="CC12">
        <f t="shared" si="6"/>
        <v>0</v>
      </c>
      <c r="CD12">
        <f t="shared" si="6"/>
        <v>0</v>
      </c>
      <c r="CE12">
        <f t="shared" si="6"/>
        <v>0</v>
      </c>
      <c r="CF12">
        <f t="shared" si="6"/>
        <v>0</v>
      </c>
      <c r="CG12">
        <f t="shared" si="6"/>
        <v>0</v>
      </c>
      <c r="CH12">
        <f t="shared" si="6"/>
        <v>0</v>
      </c>
      <c r="CI12">
        <f t="shared" si="6"/>
        <v>2.3335449116237645E-16</v>
      </c>
      <c r="CJ12">
        <f t="shared" si="6"/>
        <v>0</v>
      </c>
      <c r="CK12">
        <f t="shared" si="6"/>
        <v>1.6901843986059979E-16</v>
      </c>
      <c r="CL12">
        <f t="shared" si="6"/>
        <v>0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1.7256178052659551E-16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2.3335449116237645E-16</v>
      </c>
      <c r="DA12">
        <f t="shared" si="7"/>
        <v>0</v>
      </c>
      <c r="DB12">
        <f t="shared" si="7"/>
        <v>1.6901843986059979E-16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8"/>
        <v>8.5957025422089313</v>
      </c>
      <c r="Y13">
        <f t="shared" si="9"/>
        <v>6.4227976961319975</v>
      </c>
      <c r="Z13">
        <f t="shared" si="10"/>
        <v>6.041020777431223</v>
      </c>
      <c r="AA13">
        <f t="shared" si="11"/>
        <v>5.6232099079633162</v>
      </c>
      <c r="AB13">
        <f t="shared" si="12"/>
        <v>5.1757513471171928</v>
      </c>
      <c r="AC13">
        <f t="shared" si="13"/>
        <v>4.70750997092075</v>
      </c>
      <c r="AD13">
        <f t="shared" si="14"/>
        <v>4.2292443393017169</v>
      </c>
      <c r="AE13">
        <f t="shared" si="15"/>
        <v>3.7526722796622787</v>
      </c>
      <c r="AF13">
        <f t="shared" si="16"/>
        <v>3.2893474607175683</v>
      </c>
      <c r="AG13">
        <f t="shared" si="17"/>
        <v>2.8495688586008225</v>
      </c>
      <c r="AH13">
        <f t="shared" si="18"/>
        <v>2.4415341078639239</v>
      </c>
      <c r="AI13">
        <f t="shared" si="19"/>
        <v>2.0708697748094163</v>
      </c>
      <c r="AJ13">
        <f t="shared" si="20"/>
        <v>1.7405628200734595</v>
      </c>
      <c r="AK13">
        <f t="shared" si="21"/>
        <v>1.4512225071261828</v>
      </c>
      <c r="AL13">
        <f t="shared" si="22"/>
        <v>1.2015498177281303</v>
      </c>
      <c r="AM13">
        <f t="shared" si="23"/>
        <v>0.98888613317447893</v>
      </c>
      <c r="AO13">
        <f t="shared" si="24"/>
        <v>8.5957025422089313</v>
      </c>
      <c r="AP13">
        <f t="shared" si="4"/>
        <v>6.4227976961319975</v>
      </c>
      <c r="AQ13">
        <f t="shared" si="4"/>
        <v>6.041020777431223</v>
      </c>
      <c r="AR13">
        <f t="shared" si="4"/>
        <v>5.6232099079633162</v>
      </c>
      <c r="AS13">
        <f t="shared" si="4"/>
        <v>5.1757513471171928</v>
      </c>
      <c r="AT13">
        <f t="shared" si="4"/>
        <v>4.70750997092075</v>
      </c>
      <c r="AU13">
        <f t="shared" si="4"/>
        <v>4.2292443393017169</v>
      </c>
      <c r="AV13">
        <f t="shared" si="4"/>
        <v>3.7526722796622787</v>
      </c>
      <c r="AW13">
        <f t="shared" si="4"/>
        <v>3.2893474607175683</v>
      </c>
      <c r="AX13">
        <f t="shared" si="4"/>
        <v>2.8495688586008225</v>
      </c>
      <c r="AY13">
        <f t="shared" si="4"/>
        <v>2.4415341078639239</v>
      </c>
      <c r="AZ13">
        <f t="shared" si="4"/>
        <v>2.0708697748094163</v>
      </c>
      <c r="BA13">
        <f t="shared" si="4"/>
        <v>1.7405628200734595</v>
      </c>
      <c r="BB13">
        <f t="shared" si="4"/>
        <v>1.4512225071261828</v>
      </c>
      <c r="BC13">
        <f t="shared" si="4"/>
        <v>1.2015498177281303</v>
      </c>
      <c r="BD13">
        <f t="shared" si="4"/>
        <v>0.98888613317447893</v>
      </c>
      <c r="BF13">
        <f t="shared" si="25"/>
        <v>3.1554436208840472E-30</v>
      </c>
      <c r="BG13">
        <f t="shared" si="25"/>
        <v>0</v>
      </c>
      <c r="BH13">
        <f t="shared" si="5"/>
        <v>0</v>
      </c>
      <c r="BI13">
        <f t="shared" si="5"/>
        <v>7.8886090522101181E-31</v>
      </c>
      <c r="BJ13">
        <f t="shared" si="5"/>
        <v>7.8886090522101181E-31</v>
      </c>
      <c r="BK13">
        <f t="shared" si="5"/>
        <v>7.8886090522101181E-31</v>
      </c>
      <c r="BL13">
        <f t="shared" si="5"/>
        <v>7.8886090522101181E-31</v>
      </c>
      <c r="BM13">
        <f t="shared" si="5"/>
        <v>7.8886090522101181E-31</v>
      </c>
      <c r="BN13">
        <f t="shared" si="5"/>
        <v>1.9721522630525295E-31</v>
      </c>
      <c r="BO13">
        <f t="shared" si="5"/>
        <v>0</v>
      </c>
      <c r="BP13">
        <f t="shared" si="5"/>
        <v>7.8886090522101181E-31</v>
      </c>
      <c r="BQ13">
        <f t="shared" si="5"/>
        <v>1.9721522630525295E-31</v>
      </c>
      <c r="BR13">
        <f t="shared" si="5"/>
        <v>1.9721522630525295E-31</v>
      </c>
      <c r="BS13">
        <f t="shared" si="5"/>
        <v>1.9721522630525295E-31</v>
      </c>
      <c r="BT13">
        <f t="shared" si="5"/>
        <v>4.9303806576313238E-32</v>
      </c>
      <c r="BU13">
        <f t="shared" si="5"/>
        <v>4.9303806576313238E-32</v>
      </c>
      <c r="BW13">
        <f t="shared" si="26"/>
        <v>2.0665638796567297E-16</v>
      </c>
      <c r="BX13">
        <f t="shared" si="6"/>
        <v>0</v>
      </c>
      <c r="BY13">
        <f t="shared" si="6"/>
        <v>0</v>
      </c>
      <c r="BZ13">
        <f t="shared" si="6"/>
        <v>1.5794865107957827E-16</v>
      </c>
      <c r="CA13">
        <f t="shared" si="6"/>
        <v>1.7160376535376372E-16</v>
      </c>
      <c r="CB13">
        <f t="shared" si="6"/>
        <v>1.8867265819649553E-16</v>
      </c>
      <c r="CC13">
        <f t="shared" si="6"/>
        <v>2.1000877424991029E-16</v>
      </c>
      <c r="CD13">
        <f t="shared" si="6"/>
        <v>2.366789193166787E-16</v>
      </c>
      <c r="CE13">
        <f t="shared" si="6"/>
        <v>1.3500830032506962E-16</v>
      </c>
      <c r="CF13">
        <f t="shared" si="6"/>
        <v>0</v>
      </c>
      <c r="CG13">
        <f t="shared" si="6"/>
        <v>3.637788294004971E-16</v>
      </c>
      <c r="CH13">
        <f t="shared" si="6"/>
        <v>2.1444574412745606E-16</v>
      </c>
      <c r="CI13">
        <f t="shared" si="6"/>
        <v>2.551411559114655E-16</v>
      </c>
      <c r="CJ13">
        <f t="shared" si="6"/>
        <v>3.0601042064147737E-16</v>
      </c>
      <c r="CK13">
        <f t="shared" si="6"/>
        <v>1.8479850077699601E-16</v>
      </c>
      <c r="CL13">
        <f t="shared" si="6"/>
        <v>2.2454011384731775E-16</v>
      </c>
      <c r="CN13">
        <f t="shared" si="27"/>
        <v>2.0665638796567297E-16</v>
      </c>
      <c r="CO13">
        <f t="shared" si="7"/>
        <v>0</v>
      </c>
      <c r="CP13">
        <f t="shared" si="7"/>
        <v>0</v>
      </c>
      <c r="CQ13">
        <f t="shared" si="7"/>
        <v>1.5794865107957827E-16</v>
      </c>
      <c r="CR13">
        <f t="shared" si="7"/>
        <v>1.7160376535376372E-16</v>
      </c>
      <c r="CS13">
        <f t="shared" si="7"/>
        <v>1.8867265819649553E-16</v>
      </c>
      <c r="CT13">
        <f t="shared" si="7"/>
        <v>2.1000877424991029E-16</v>
      </c>
      <c r="CU13">
        <f t="shared" si="7"/>
        <v>2.366789193166787E-16</v>
      </c>
      <c r="CV13">
        <f t="shared" si="7"/>
        <v>1.3500830032506962E-16</v>
      </c>
      <c r="CW13">
        <f t="shared" si="7"/>
        <v>0</v>
      </c>
      <c r="CX13">
        <f t="shared" si="7"/>
        <v>3.637788294004971E-16</v>
      </c>
      <c r="CY13">
        <f t="shared" si="7"/>
        <v>2.1444574412745606E-16</v>
      </c>
      <c r="CZ13">
        <f t="shared" si="7"/>
        <v>2.551411559114655E-16</v>
      </c>
      <c r="DA13">
        <f t="shared" si="7"/>
        <v>3.0601042064147737E-16</v>
      </c>
      <c r="DB13">
        <f t="shared" si="7"/>
        <v>1.8479850077699601E-16</v>
      </c>
      <c r="DC13">
        <f t="shared" si="7"/>
        <v>2.2454011384731775E-1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8"/>
        <v>7.7666984258113718</v>
      </c>
      <c r="Y14">
        <f t="shared" si="9"/>
        <v>5.8033572603169752</v>
      </c>
      <c r="Z14">
        <f t="shared" si="10"/>
        <v>5.4584004427765631</v>
      </c>
      <c r="AA14">
        <f t="shared" si="11"/>
        <v>5.0808849335731283</v>
      </c>
      <c r="AB14">
        <f t="shared" si="12"/>
        <v>4.6765810755610371</v>
      </c>
      <c r="AC14">
        <f t="shared" si="13"/>
        <v>4.2534987804784867</v>
      </c>
      <c r="AD14">
        <f t="shared" si="14"/>
        <v>3.8213590094737246</v>
      </c>
      <c r="AE14">
        <f t="shared" si="15"/>
        <v>3.3907494755570102</v>
      </c>
      <c r="AF14">
        <f t="shared" si="16"/>
        <v>2.9721095651754115</v>
      </c>
      <c r="AG14">
        <f t="shared" si="17"/>
        <v>2.5747449797918063</v>
      </c>
      <c r="AH14">
        <f t="shared" si="18"/>
        <v>2.2060627411192932</v>
      </c>
      <c r="AI14">
        <f t="shared" si="19"/>
        <v>1.8711467667818349</v>
      </c>
      <c r="AJ14">
        <f t="shared" si="20"/>
        <v>1.5726959429213057</v>
      </c>
      <c r="AK14">
        <f t="shared" si="21"/>
        <v>1.3112607731889327</v>
      </c>
      <c r="AL14">
        <f t="shared" si="22"/>
        <v>1.0856675218876111</v>
      </c>
      <c r="AM14">
        <f t="shared" si="23"/>
        <v>0.8935139781906889</v>
      </c>
      <c r="AO14">
        <f t="shared" si="24"/>
        <v>7.7666984258113718</v>
      </c>
      <c r="AP14">
        <f t="shared" si="4"/>
        <v>5.8033572603169752</v>
      </c>
      <c r="AQ14">
        <f t="shared" si="4"/>
        <v>5.4584004427765631</v>
      </c>
      <c r="AR14">
        <f t="shared" si="4"/>
        <v>5.0808849335731283</v>
      </c>
      <c r="AS14">
        <f t="shared" si="4"/>
        <v>4.6765810755610371</v>
      </c>
      <c r="AT14">
        <f t="shared" si="4"/>
        <v>4.2534987804784867</v>
      </c>
      <c r="AU14">
        <f t="shared" si="4"/>
        <v>3.8213590094737246</v>
      </c>
      <c r="AV14">
        <f t="shared" si="4"/>
        <v>3.3907494755570102</v>
      </c>
      <c r="AW14">
        <f t="shared" si="4"/>
        <v>2.9721095651754115</v>
      </c>
      <c r="AX14">
        <f t="shared" si="4"/>
        <v>2.5747449797918063</v>
      </c>
      <c r="AY14">
        <f t="shared" si="4"/>
        <v>2.2060627411192932</v>
      </c>
      <c r="AZ14">
        <f t="shared" si="4"/>
        <v>1.8711467667818349</v>
      </c>
      <c r="BA14">
        <f t="shared" si="4"/>
        <v>1.5726959429213057</v>
      </c>
      <c r="BB14">
        <f t="shared" si="4"/>
        <v>1.3112607731889327</v>
      </c>
      <c r="BC14">
        <f t="shared" si="4"/>
        <v>1.0856675218876111</v>
      </c>
      <c r="BD14">
        <f t="shared" si="4"/>
        <v>0.8935139781906889</v>
      </c>
      <c r="BF14">
        <f t="shared" si="25"/>
        <v>7.8886090522101181E-31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7.8886090522101181E-31</v>
      </c>
      <c r="BK14">
        <f t="shared" si="5"/>
        <v>7.8886090522101181E-31</v>
      </c>
      <c r="BL14">
        <f t="shared" si="5"/>
        <v>1.9721522630525295E-31</v>
      </c>
      <c r="BM14">
        <f t="shared" si="5"/>
        <v>0</v>
      </c>
      <c r="BN14">
        <f t="shared" si="5"/>
        <v>7.8886090522101181E-31</v>
      </c>
      <c r="BO14">
        <f t="shared" si="5"/>
        <v>0</v>
      </c>
      <c r="BP14">
        <f t="shared" si="5"/>
        <v>0</v>
      </c>
      <c r="BQ14">
        <f t="shared" si="5"/>
        <v>4.9303806576313238E-32</v>
      </c>
      <c r="BR14">
        <f t="shared" si="5"/>
        <v>4.9303806576313238E-32</v>
      </c>
      <c r="BS14">
        <f t="shared" si="5"/>
        <v>0</v>
      </c>
      <c r="BT14">
        <f t="shared" si="5"/>
        <v>4.9303806576313238E-32</v>
      </c>
      <c r="BU14">
        <f t="shared" si="5"/>
        <v>1.2325951644078309E-32</v>
      </c>
      <c r="BW14">
        <f t="shared" si="26"/>
        <v>1.1435726881687684E-16</v>
      </c>
      <c r="BX14">
        <f t="shared" si="6"/>
        <v>0</v>
      </c>
      <c r="BY14">
        <f t="shared" si="6"/>
        <v>0</v>
      </c>
      <c r="BZ14">
        <f t="shared" si="6"/>
        <v>0</v>
      </c>
      <c r="CA14">
        <f t="shared" si="6"/>
        <v>1.8992045799047178E-16</v>
      </c>
      <c r="CB14">
        <f t="shared" si="6"/>
        <v>2.0881125528387052E-16</v>
      </c>
      <c r="CC14">
        <f t="shared" si="6"/>
        <v>1.1621237595030946E-16</v>
      </c>
      <c r="CD14">
        <f t="shared" si="6"/>
        <v>0</v>
      </c>
      <c r="CE14">
        <f t="shared" si="6"/>
        <v>2.988377111352238E-16</v>
      </c>
      <c r="CF14">
        <f t="shared" si="6"/>
        <v>0</v>
      </c>
      <c r="CG14">
        <f t="shared" si="6"/>
        <v>0</v>
      </c>
      <c r="CH14">
        <f t="shared" si="6"/>
        <v>1.1866765817997452E-16</v>
      </c>
      <c r="CI14">
        <f t="shared" si="6"/>
        <v>1.4118724342391334E-16</v>
      </c>
      <c r="CJ14">
        <f t="shared" si="6"/>
        <v>0</v>
      </c>
      <c r="CK14">
        <f t="shared" si="6"/>
        <v>2.0452357692249129E-16</v>
      </c>
      <c r="CL14">
        <f t="shared" si="6"/>
        <v>1.2425357092602964E-16</v>
      </c>
      <c r="CN14">
        <f t="shared" si="27"/>
        <v>1.1435726881687684E-16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1.8992045799047178E-16</v>
      </c>
      <c r="CS14">
        <f t="shared" si="7"/>
        <v>2.0881125528387052E-16</v>
      </c>
      <c r="CT14">
        <f t="shared" si="7"/>
        <v>1.1621237595030946E-16</v>
      </c>
      <c r="CU14">
        <f t="shared" si="7"/>
        <v>0</v>
      </c>
      <c r="CV14">
        <f t="shared" si="7"/>
        <v>2.988377111352238E-16</v>
      </c>
      <c r="CW14">
        <f t="shared" si="7"/>
        <v>0</v>
      </c>
      <c r="CX14">
        <f t="shared" si="7"/>
        <v>0</v>
      </c>
      <c r="CY14">
        <f t="shared" si="7"/>
        <v>1.1866765817997452E-16</v>
      </c>
      <c r="CZ14">
        <f t="shared" si="7"/>
        <v>1.4118724342391334E-16</v>
      </c>
      <c r="DA14">
        <f t="shared" si="7"/>
        <v>0</v>
      </c>
      <c r="DB14">
        <f t="shared" si="7"/>
        <v>2.0452357692249129E-16</v>
      </c>
      <c r="DC14">
        <f t="shared" si="7"/>
        <v>1.2425357092602964E-1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8"/>
        <v>6.9311173873333027</v>
      </c>
      <c r="Y15">
        <f t="shared" si="9"/>
        <v>5.1790024804121133</v>
      </c>
      <c r="Z15">
        <f t="shared" si="10"/>
        <v>4.8711578771006696</v>
      </c>
      <c r="AA15">
        <f t="shared" si="11"/>
        <v>4.5342574122735488</v>
      </c>
      <c r="AB15">
        <f t="shared" si="12"/>
        <v>4.1734506258634303</v>
      </c>
      <c r="AC15">
        <f t="shared" si="13"/>
        <v>3.7958856824411291</v>
      </c>
      <c r="AD15">
        <f t="shared" si="14"/>
        <v>3.4102377125630614</v>
      </c>
      <c r="AE15">
        <f t="shared" si="15"/>
        <v>3.025955349060601</v>
      </c>
      <c r="AF15">
        <f t="shared" si="16"/>
        <v>2.6523548559302883</v>
      </c>
      <c r="AG15">
        <f t="shared" si="17"/>
        <v>2.2977407797985667</v>
      </c>
      <c r="AH15">
        <f t="shared" si="18"/>
        <v>1.9687232571957025</v>
      </c>
      <c r="AI15">
        <f t="shared" si="19"/>
        <v>1.6698392519520557</v>
      </c>
      <c r="AJ15">
        <f t="shared" si="20"/>
        <v>1.4034972902699836</v>
      </c>
      <c r="AK15">
        <f t="shared" si="21"/>
        <v>1.1701886498095184</v>
      </c>
      <c r="AL15">
        <f t="shared" si="22"/>
        <v>0.968865871347666</v>
      </c>
      <c r="AM15">
        <f t="shared" si="23"/>
        <v>0.79738518615338894</v>
      </c>
      <c r="AO15">
        <f t="shared" si="24"/>
        <v>6.9311173873333027</v>
      </c>
      <c r="AP15">
        <f t="shared" si="4"/>
        <v>5.1790024804121133</v>
      </c>
      <c r="AQ15">
        <f t="shared" si="4"/>
        <v>4.8711578771006696</v>
      </c>
      <c r="AR15">
        <f t="shared" si="4"/>
        <v>4.5342574122735488</v>
      </c>
      <c r="AS15">
        <f t="shared" si="4"/>
        <v>4.1734506258634303</v>
      </c>
      <c r="AT15">
        <f t="shared" si="4"/>
        <v>3.7958856824411291</v>
      </c>
      <c r="AU15">
        <f t="shared" si="4"/>
        <v>3.4102377125630614</v>
      </c>
      <c r="AV15">
        <f t="shared" si="4"/>
        <v>3.025955349060601</v>
      </c>
      <c r="AW15">
        <f t="shared" si="4"/>
        <v>2.6523548559302883</v>
      </c>
      <c r="AX15">
        <f t="shared" si="4"/>
        <v>2.2977407797985667</v>
      </c>
      <c r="AY15">
        <f t="shared" si="4"/>
        <v>1.9687232571957025</v>
      </c>
      <c r="AZ15">
        <f t="shared" si="4"/>
        <v>1.6698392519520557</v>
      </c>
      <c r="BA15">
        <f t="shared" si="4"/>
        <v>1.4034972902699836</v>
      </c>
      <c r="BB15">
        <f t="shared" si="4"/>
        <v>1.1701886498095184</v>
      </c>
      <c r="BC15">
        <f t="shared" si="4"/>
        <v>0.968865871347666</v>
      </c>
      <c r="BD15">
        <f t="shared" si="4"/>
        <v>0.79738518615338894</v>
      </c>
      <c r="BF15">
        <f t="shared" si="25"/>
        <v>7.8886090522101181E-31</v>
      </c>
      <c r="BG15">
        <f t="shared" si="25"/>
        <v>7.8886090522101181E-31</v>
      </c>
      <c r="BH15">
        <f t="shared" si="5"/>
        <v>0</v>
      </c>
      <c r="BI15">
        <f t="shared" si="5"/>
        <v>0</v>
      </c>
      <c r="BJ15">
        <f t="shared" si="5"/>
        <v>7.8886090522101181E-31</v>
      </c>
      <c r="BK15">
        <f t="shared" si="5"/>
        <v>1.9721522630525295E-31</v>
      </c>
      <c r="BL15">
        <f t="shared" si="5"/>
        <v>1.9721522630525295E-31</v>
      </c>
      <c r="BM15">
        <f t="shared" si="5"/>
        <v>1.9721522630525295E-31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4.9303806576313238E-32</v>
      </c>
      <c r="BR15">
        <f t="shared" si="5"/>
        <v>1.9721522630525295E-31</v>
      </c>
      <c r="BS15">
        <f t="shared" si="5"/>
        <v>0</v>
      </c>
      <c r="BT15">
        <f t="shared" si="5"/>
        <v>4.9303806576313238E-32</v>
      </c>
      <c r="BU15">
        <f t="shared" si="5"/>
        <v>1.2325951644078309E-32</v>
      </c>
      <c r="BW15">
        <f t="shared" si="26"/>
        <v>1.2814361235942729E-16</v>
      </c>
      <c r="BX15">
        <f t="shared" si="6"/>
        <v>1.7149604061001519E-16</v>
      </c>
      <c r="BY15">
        <f t="shared" si="6"/>
        <v>0</v>
      </c>
      <c r="BZ15">
        <f t="shared" si="6"/>
        <v>0</v>
      </c>
      <c r="CA15">
        <f t="shared" si="6"/>
        <v>2.128163237863568E-16</v>
      </c>
      <c r="CB15">
        <f t="shared" si="6"/>
        <v>1.1699225082154461E-16</v>
      </c>
      <c r="CC15">
        <f t="shared" si="6"/>
        <v>1.3022236198200234E-16</v>
      </c>
      <c r="CD15">
        <f t="shared" si="6"/>
        <v>1.4676000093257449E-16</v>
      </c>
      <c r="CE15">
        <f t="shared" si="6"/>
        <v>0</v>
      </c>
      <c r="CF15">
        <f t="shared" si="6"/>
        <v>0</v>
      </c>
      <c r="CG15">
        <f t="shared" si="6"/>
        <v>0</v>
      </c>
      <c r="CH15">
        <f t="shared" si="6"/>
        <v>1.3297364082528264E-16</v>
      </c>
      <c r="CI15">
        <f t="shared" si="6"/>
        <v>3.1641615051827814E-16</v>
      </c>
      <c r="CJ15">
        <f t="shared" si="6"/>
        <v>0</v>
      </c>
      <c r="CK15">
        <f t="shared" si="6"/>
        <v>2.2917992210436034E-16</v>
      </c>
      <c r="CL15">
        <f t="shared" si="6"/>
        <v>1.392329634289931E-16</v>
      </c>
      <c r="CN15">
        <f t="shared" si="27"/>
        <v>1.2814361235942729E-16</v>
      </c>
      <c r="CO15">
        <f t="shared" si="7"/>
        <v>1.7149604061001519E-16</v>
      </c>
      <c r="CP15">
        <f t="shared" si="7"/>
        <v>0</v>
      </c>
      <c r="CQ15">
        <f t="shared" si="7"/>
        <v>0</v>
      </c>
      <c r="CR15">
        <f t="shared" si="7"/>
        <v>2.128163237863568E-16</v>
      </c>
      <c r="CS15">
        <f t="shared" si="7"/>
        <v>1.1699225082154461E-16</v>
      </c>
      <c r="CT15">
        <f t="shared" si="7"/>
        <v>1.3022236198200234E-16</v>
      </c>
      <c r="CU15">
        <f t="shared" si="7"/>
        <v>1.4676000093257449E-16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1.3297364082528264E-16</v>
      </c>
      <c r="CZ15">
        <f t="shared" si="7"/>
        <v>3.1641615051827814E-16</v>
      </c>
      <c r="DA15">
        <f t="shared" si="7"/>
        <v>0</v>
      </c>
      <c r="DB15">
        <f t="shared" si="7"/>
        <v>2.2917992210436034E-16</v>
      </c>
      <c r="DC15">
        <f t="shared" si="7"/>
        <v>1.392329634289931E-1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8"/>
        <v>6.1095030104491679</v>
      </c>
      <c r="Y16">
        <f t="shared" si="9"/>
        <v>4.5650837342657109</v>
      </c>
      <c r="Z16">
        <f t="shared" si="10"/>
        <v>4.2937310178741317</v>
      </c>
      <c r="AA16">
        <f t="shared" si="11"/>
        <v>3.9967667206246622</v>
      </c>
      <c r="AB16">
        <f t="shared" si="12"/>
        <v>3.6787299561930586</v>
      </c>
      <c r="AC16">
        <f t="shared" si="13"/>
        <v>3.345921546008837</v>
      </c>
      <c r="AD16">
        <f t="shared" si="14"/>
        <v>3.0059882710004664</v>
      </c>
      <c r="AE16">
        <f t="shared" si="15"/>
        <v>2.6672587234427541</v>
      </c>
      <c r="AF16">
        <f t="shared" si="16"/>
        <v>2.3379448177720383</v>
      </c>
      <c r="AG16">
        <f t="shared" si="17"/>
        <v>2.0253666799910022</v>
      </c>
      <c r="AH16">
        <f t="shared" si="18"/>
        <v>1.7353508813109413</v>
      </c>
      <c r="AI16">
        <f t="shared" si="19"/>
        <v>1.4718965740518748</v>
      </c>
      <c r="AJ16">
        <f t="shared" si="20"/>
        <v>1.2371267778168096</v>
      </c>
      <c r="AK16">
        <f t="shared" si="21"/>
        <v>1.0314745342316776</v>
      </c>
      <c r="AL16">
        <f t="shared" si="22"/>
        <v>0.85401654984773312</v>
      </c>
      <c r="AM16">
        <f t="shared" si="23"/>
        <v>0.70286317819326705</v>
      </c>
      <c r="AO16">
        <f t="shared" si="24"/>
        <v>6.1095030104491679</v>
      </c>
      <c r="AP16">
        <f t="shared" si="4"/>
        <v>4.5650837342657109</v>
      </c>
      <c r="AQ16">
        <f t="shared" si="4"/>
        <v>4.2937310178741317</v>
      </c>
      <c r="AR16">
        <f t="shared" si="4"/>
        <v>3.9967667206246622</v>
      </c>
      <c r="AS16">
        <f t="shared" si="4"/>
        <v>3.6787299561930586</v>
      </c>
      <c r="AT16">
        <f t="shared" si="4"/>
        <v>3.345921546008837</v>
      </c>
      <c r="AU16">
        <f t="shared" si="4"/>
        <v>3.0059882710004664</v>
      </c>
      <c r="AV16">
        <f t="shared" si="4"/>
        <v>2.6672587234427541</v>
      </c>
      <c r="AW16">
        <f t="shared" si="4"/>
        <v>2.3379448177720383</v>
      </c>
      <c r="AX16">
        <f t="shared" si="4"/>
        <v>2.0253666799910022</v>
      </c>
      <c r="AY16">
        <f t="shared" si="4"/>
        <v>1.7353508813109413</v>
      </c>
      <c r="AZ16">
        <f t="shared" si="4"/>
        <v>1.4718965740518748</v>
      </c>
      <c r="BA16">
        <f t="shared" si="4"/>
        <v>1.2371267778168096</v>
      </c>
      <c r="BB16">
        <f t="shared" si="4"/>
        <v>1.0314745342316776</v>
      </c>
      <c r="BC16">
        <f t="shared" si="4"/>
        <v>0.85401654984773312</v>
      </c>
      <c r="BD16">
        <f t="shared" si="4"/>
        <v>0.70286317819326705</v>
      </c>
      <c r="BF16">
        <f t="shared" si="25"/>
        <v>0</v>
      </c>
      <c r="BG16">
        <f t="shared" si="25"/>
        <v>0</v>
      </c>
      <c r="BH16">
        <f t="shared" si="5"/>
        <v>7.8886090522101181E-31</v>
      </c>
      <c r="BI16">
        <f t="shared" si="5"/>
        <v>0</v>
      </c>
      <c r="BJ16">
        <f t="shared" si="5"/>
        <v>1.9721522630525295E-31</v>
      </c>
      <c r="BK16">
        <f t="shared" si="5"/>
        <v>0</v>
      </c>
      <c r="BL16">
        <f t="shared" si="5"/>
        <v>0</v>
      </c>
      <c r="BM16">
        <f t="shared" si="5"/>
        <v>1.9721522630525295E-31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4.9303806576313238E-32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1.2325951644078309E-32</v>
      </c>
      <c r="BW16">
        <f t="shared" si="26"/>
        <v>0</v>
      </c>
      <c r="BX16">
        <f t="shared" si="6"/>
        <v>0</v>
      </c>
      <c r="BY16">
        <f t="shared" si="6"/>
        <v>2.0685469490351799E-16</v>
      </c>
      <c r="BZ16">
        <f t="shared" si="6"/>
        <v>0</v>
      </c>
      <c r="CA16">
        <f t="shared" si="6"/>
        <v>1.2071807801560658E-16</v>
      </c>
      <c r="CB16">
        <f t="shared" si="6"/>
        <v>0</v>
      </c>
      <c r="CC16">
        <f t="shared" si="6"/>
        <v>0</v>
      </c>
      <c r="CD16">
        <f t="shared" si="6"/>
        <v>1.6649648792857115E-16</v>
      </c>
      <c r="CE16">
        <f t="shared" si="6"/>
        <v>0</v>
      </c>
      <c r="CF16">
        <f t="shared" si="6"/>
        <v>0</v>
      </c>
      <c r="CG16">
        <f t="shared" si="6"/>
        <v>0</v>
      </c>
      <c r="CH16">
        <f t="shared" si="6"/>
        <v>1.5085611913191782E-16</v>
      </c>
      <c r="CI16">
        <f t="shared" si="6"/>
        <v>0</v>
      </c>
      <c r="CJ16">
        <f t="shared" si="6"/>
        <v>0</v>
      </c>
      <c r="CK16">
        <f t="shared" si="6"/>
        <v>0</v>
      </c>
      <c r="CL16">
        <f t="shared" si="6"/>
        <v>1.5795720405769746E-16</v>
      </c>
      <c r="CN16">
        <f t="shared" si="27"/>
        <v>0</v>
      </c>
      <c r="CO16">
        <f t="shared" si="7"/>
        <v>0</v>
      </c>
      <c r="CP16">
        <f t="shared" si="7"/>
        <v>2.0685469490351799E-16</v>
      </c>
      <c r="CQ16">
        <f t="shared" si="7"/>
        <v>0</v>
      </c>
      <c r="CR16">
        <f t="shared" si="7"/>
        <v>1.2071807801560658E-16</v>
      </c>
      <c r="CS16">
        <f t="shared" si="7"/>
        <v>0</v>
      </c>
      <c r="CT16">
        <f t="shared" si="7"/>
        <v>0</v>
      </c>
      <c r="CU16">
        <f t="shared" si="7"/>
        <v>1.6649648792857115E-16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1.5085611913191782E-16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1.5795720405769746E-1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8"/>
        <v>5.3210558298418249</v>
      </c>
      <c r="Y17">
        <f t="shared" si="9"/>
        <v>3.9759478596516442</v>
      </c>
      <c r="Z17">
        <f t="shared" si="10"/>
        <v>3.7396139138250639</v>
      </c>
      <c r="AA17">
        <f t="shared" si="11"/>
        <v>3.4809736279570322</v>
      </c>
      <c r="AB17">
        <f t="shared" si="12"/>
        <v>3.2039803313519784</v>
      </c>
      <c r="AC17">
        <f t="shared" si="13"/>
        <v>2.9141217081215185</v>
      </c>
      <c r="AD17">
        <f t="shared" si="14"/>
        <v>2.6180577023182825</v>
      </c>
      <c r="AE17">
        <f t="shared" si="15"/>
        <v>2.3230420798218243</v>
      </c>
      <c r="AF17">
        <f t="shared" si="16"/>
        <v>2.0362269862503561</v>
      </c>
      <c r="AG17">
        <f t="shared" si="17"/>
        <v>1.763987866394582</v>
      </c>
      <c r="AH17">
        <f t="shared" si="18"/>
        <v>1.5113993573663629</v>
      </c>
      <c r="AI17">
        <f t="shared" si="19"/>
        <v>1.2819445105252725</v>
      </c>
      <c r="AJ17">
        <f t="shared" si="20"/>
        <v>1.0774723642981887</v>
      </c>
      <c r="AK17">
        <f t="shared" si="21"/>
        <v>0.89836007516810013</v>
      </c>
      <c r="AL17">
        <f t="shared" si="22"/>
        <v>0.74380350309616905</v>
      </c>
      <c r="AM17">
        <f t="shared" si="23"/>
        <v>0.61215686538003289</v>
      </c>
      <c r="AO17">
        <f t="shared" si="24"/>
        <v>5.3210558298418249</v>
      </c>
      <c r="AP17">
        <f t="shared" si="4"/>
        <v>3.9759478596516442</v>
      </c>
      <c r="AQ17">
        <f t="shared" si="4"/>
        <v>3.7396139138250639</v>
      </c>
      <c r="AR17">
        <f t="shared" si="4"/>
        <v>3.4809736279570322</v>
      </c>
      <c r="AS17">
        <f t="shared" si="4"/>
        <v>3.2039803313519784</v>
      </c>
      <c r="AT17">
        <f t="shared" si="4"/>
        <v>2.9141217081215185</v>
      </c>
      <c r="AU17">
        <f t="shared" si="4"/>
        <v>2.6180577023182825</v>
      </c>
      <c r="AV17">
        <f t="shared" si="4"/>
        <v>2.3230420798218243</v>
      </c>
      <c r="AW17">
        <f t="shared" si="4"/>
        <v>2.0362269862503561</v>
      </c>
      <c r="AX17">
        <f t="shared" si="4"/>
        <v>1.763987866394582</v>
      </c>
      <c r="AY17">
        <f t="shared" si="4"/>
        <v>1.5113993573663629</v>
      </c>
      <c r="AZ17">
        <f t="shared" si="4"/>
        <v>1.2819445105252725</v>
      </c>
      <c r="BA17">
        <f t="shared" si="4"/>
        <v>1.0774723642981887</v>
      </c>
      <c r="BB17">
        <f t="shared" si="4"/>
        <v>0.89836007516810013</v>
      </c>
      <c r="BC17">
        <f t="shared" si="4"/>
        <v>0.74380350309616905</v>
      </c>
      <c r="BD17">
        <f t="shared" si="4"/>
        <v>0.61215686538003289</v>
      </c>
      <c r="BF17">
        <f t="shared" si="25"/>
        <v>7.8886090522101181E-31</v>
      </c>
      <c r="BG17">
        <f t="shared" si="25"/>
        <v>1.9721522630525295E-31</v>
      </c>
      <c r="BH17">
        <f t="shared" si="5"/>
        <v>1.9721522630525295E-31</v>
      </c>
      <c r="BI17">
        <f t="shared" si="5"/>
        <v>0</v>
      </c>
      <c r="BJ17">
        <f t="shared" si="5"/>
        <v>0</v>
      </c>
      <c r="BK17">
        <f t="shared" si="5"/>
        <v>1.9721522630525295E-31</v>
      </c>
      <c r="BL17">
        <f t="shared" si="5"/>
        <v>1.9721522630525295E-31</v>
      </c>
      <c r="BM17">
        <f t="shared" si="5"/>
        <v>1.9721522630525295E-31</v>
      </c>
      <c r="BN17">
        <f t="shared" si="5"/>
        <v>0</v>
      </c>
      <c r="BO17">
        <f t="shared" si="5"/>
        <v>0</v>
      </c>
      <c r="BP17">
        <f t="shared" si="5"/>
        <v>4.9303806576313238E-32</v>
      </c>
      <c r="BQ17">
        <f t="shared" si="5"/>
        <v>0</v>
      </c>
      <c r="BR17">
        <f t="shared" si="5"/>
        <v>0</v>
      </c>
      <c r="BS17">
        <f t="shared" si="5"/>
        <v>1.2325951644078309E-32</v>
      </c>
      <c r="BT17">
        <f t="shared" si="5"/>
        <v>1.2325951644078309E-32</v>
      </c>
      <c r="BU17">
        <f t="shared" si="5"/>
        <v>0</v>
      </c>
      <c r="BW17">
        <f t="shared" si="26"/>
        <v>1.6691770357285039E-16</v>
      </c>
      <c r="BX17">
        <f t="shared" si="6"/>
        <v>1.116939219341201E-16</v>
      </c>
      <c r="BY17">
        <f t="shared" si="6"/>
        <v>1.1875268947104381E-16</v>
      </c>
      <c r="BZ17">
        <f t="shared" si="6"/>
        <v>0</v>
      </c>
      <c r="CA17">
        <f t="shared" si="6"/>
        <v>0</v>
      </c>
      <c r="CB17">
        <f t="shared" si="6"/>
        <v>1.5239212851419593E-16</v>
      </c>
      <c r="CC17">
        <f t="shared" si="6"/>
        <v>1.6962544769613859E-16</v>
      </c>
      <c r="CD17">
        <f t="shared" si="6"/>
        <v>1.911670966735669E-16</v>
      </c>
      <c r="CE17">
        <f t="shared" si="6"/>
        <v>0</v>
      </c>
      <c r="CF17">
        <f t="shared" si="6"/>
        <v>0</v>
      </c>
      <c r="CG17">
        <f t="shared" si="6"/>
        <v>1.4691325879081193E-16</v>
      </c>
      <c r="CH17">
        <f t="shared" si="6"/>
        <v>0</v>
      </c>
      <c r="CI17">
        <f t="shared" si="6"/>
        <v>0</v>
      </c>
      <c r="CJ17">
        <f t="shared" si="6"/>
        <v>1.2358329976066811E-16</v>
      </c>
      <c r="CK17">
        <f t="shared" si="6"/>
        <v>1.4926294646418355E-16</v>
      </c>
      <c r="CL17">
        <f t="shared" si="6"/>
        <v>0</v>
      </c>
      <c r="CN17">
        <f t="shared" si="27"/>
        <v>1.6691770357285039E-16</v>
      </c>
      <c r="CO17">
        <f t="shared" si="7"/>
        <v>1.116939219341201E-16</v>
      </c>
      <c r="CP17">
        <f t="shared" si="7"/>
        <v>1.1875268947104381E-16</v>
      </c>
      <c r="CQ17">
        <f t="shared" si="7"/>
        <v>0</v>
      </c>
      <c r="CR17">
        <f t="shared" si="7"/>
        <v>0</v>
      </c>
      <c r="CS17">
        <f t="shared" si="7"/>
        <v>1.5239212851419593E-16</v>
      </c>
      <c r="CT17">
        <f t="shared" si="7"/>
        <v>1.6962544769613859E-16</v>
      </c>
      <c r="CU17">
        <f t="shared" si="7"/>
        <v>1.911670966735669E-16</v>
      </c>
      <c r="CV17">
        <f t="shared" si="7"/>
        <v>0</v>
      </c>
      <c r="CW17">
        <f t="shared" si="7"/>
        <v>0</v>
      </c>
      <c r="CX17">
        <f t="shared" si="7"/>
        <v>1.4691325879081193E-16</v>
      </c>
      <c r="CY17">
        <f t="shared" si="7"/>
        <v>0</v>
      </c>
      <c r="CZ17">
        <f t="shared" si="7"/>
        <v>0</v>
      </c>
      <c r="DA17">
        <f t="shared" si="7"/>
        <v>1.2358329976066811E-16</v>
      </c>
      <c r="DB17">
        <f t="shared" si="7"/>
        <v>1.4926294646418355E-16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8"/>
        <v>4.5819200275316794</v>
      </c>
      <c r="Y18">
        <f t="shared" si="9"/>
        <v>3.4236579560754432</v>
      </c>
      <c r="Z18">
        <f t="shared" si="10"/>
        <v>3.2201526228866006</v>
      </c>
      <c r="AA18">
        <f t="shared" si="11"/>
        <v>2.9974394727822382</v>
      </c>
      <c r="AB18">
        <f t="shared" si="12"/>
        <v>2.7589226870554389</v>
      </c>
      <c r="AC18">
        <f t="shared" si="13"/>
        <v>2.5093276680586389</v>
      </c>
      <c r="AD18">
        <f t="shared" si="14"/>
        <v>2.2543892421144358</v>
      </c>
      <c r="AE18">
        <f t="shared" si="15"/>
        <v>2.0003535709285853</v>
      </c>
      <c r="AF18">
        <f t="shared" si="16"/>
        <v>1.7533793117856316</v>
      </c>
      <c r="AG18">
        <f t="shared" si="17"/>
        <v>1.5189563108937485</v>
      </c>
      <c r="AH18">
        <f t="shared" si="18"/>
        <v>1.3014542990279629</v>
      </c>
      <c r="AI18">
        <f t="shared" si="19"/>
        <v>1.1038725047796853</v>
      </c>
      <c r="AJ18">
        <f t="shared" si="20"/>
        <v>0.92780312083974814</v>
      </c>
      <c r="AK18">
        <f t="shared" si="21"/>
        <v>0.77357091373911457</v>
      </c>
      <c r="AL18">
        <f t="shared" si="22"/>
        <v>0.64048344470872931</v>
      </c>
      <c r="AM18">
        <f t="shared" si="23"/>
        <v>0.52712354299037012</v>
      </c>
      <c r="AO18">
        <f t="shared" si="24"/>
        <v>4.5819200275316794</v>
      </c>
      <c r="AP18">
        <f t="shared" si="4"/>
        <v>3.4236579560754432</v>
      </c>
      <c r="AQ18">
        <f t="shared" si="4"/>
        <v>3.2201526228866006</v>
      </c>
      <c r="AR18">
        <f t="shared" si="4"/>
        <v>2.9974394727822382</v>
      </c>
      <c r="AS18">
        <f t="shared" si="4"/>
        <v>2.7589226870554389</v>
      </c>
      <c r="AT18">
        <f t="shared" si="4"/>
        <v>2.5093276680586389</v>
      </c>
      <c r="AU18">
        <f t="shared" si="4"/>
        <v>2.2543892421144358</v>
      </c>
      <c r="AV18">
        <f t="shared" si="4"/>
        <v>2.0003535709285853</v>
      </c>
      <c r="AW18">
        <f t="shared" si="4"/>
        <v>1.7533793117856316</v>
      </c>
      <c r="AX18">
        <f t="shared" si="4"/>
        <v>1.5189563108937485</v>
      </c>
      <c r="AY18">
        <f t="shared" si="4"/>
        <v>1.3014542990279629</v>
      </c>
      <c r="AZ18">
        <f t="shared" si="4"/>
        <v>1.1038725047796853</v>
      </c>
      <c r="BA18">
        <f t="shared" si="4"/>
        <v>0.92780312083974814</v>
      </c>
      <c r="BB18">
        <f t="shared" si="4"/>
        <v>0.77357091373911457</v>
      </c>
      <c r="BC18">
        <f t="shared" si="4"/>
        <v>0.64048344470872931</v>
      </c>
      <c r="BD18">
        <f t="shared" si="4"/>
        <v>0.52712354299037012</v>
      </c>
      <c r="BF18">
        <f t="shared" si="25"/>
        <v>0</v>
      </c>
      <c r="BG18">
        <f t="shared" si="25"/>
        <v>0</v>
      </c>
      <c r="BH18">
        <f t="shared" si="5"/>
        <v>1.9721522630525295E-31</v>
      </c>
      <c r="BI18">
        <f t="shared" si="5"/>
        <v>1.9721522630525295E-31</v>
      </c>
      <c r="BJ18">
        <f t="shared" si="5"/>
        <v>0</v>
      </c>
      <c r="BK18">
        <f t="shared" si="5"/>
        <v>1.9721522630525295E-31</v>
      </c>
      <c r="BL18">
        <f t="shared" si="5"/>
        <v>0</v>
      </c>
      <c r="BM18">
        <f t="shared" si="5"/>
        <v>0</v>
      </c>
      <c r="BN18">
        <f t="shared" si="5"/>
        <v>4.9303806576313238E-32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4.9303806576313238E-32</v>
      </c>
      <c r="BS18">
        <f t="shared" si="5"/>
        <v>1.2325951644078309E-32</v>
      </c>
      <c r="BT18">
        <f t="shared" si="5"/>
        <v>0</v>
      </c>
      <c r="BU18">
        <f t="shared" si="5"/>
        <v>0</v>
      </c>
      <c r="BW18">
        <f t="shared" si="26"/>
        <v>0</v>
      </c>
      <c r="BX18">
        <f t="shared" si="6"/>
        <v>0</v>
      </c>
      <c r="BY18">
        <f t="shared" si="6"/>
        <v>1.3790936699514985E-16</v>
      </c>
      <c r="BZ18">
        <f t="shared" si="6"/>
        <v>1.4815618926838806E-16</v>
      </c>
      <c r="CA18">
        <f t="shared" si="6"/>
        <v>0</v>
      </c>
      <c r="CB18">
        <f t="shared" si="6"/>
        <v>1.7697537691187046E-16</v>
      </c>
      <c r="CC18">
        <f t="shared" si="6"/>
        <v>0</v>
      </c>
      <c r="CD18">
        <f t="shared" si="6"/>
        <v>0</v>
      </c>
      <c r="CE18">
        <f t="shared" si="6"/>
        <v>1.2663808876523263E-16</v>
      </c>
      <c r="CF18">
        <f t="shared" si="6"/>
        <v>0</v>
      </c>
      <c r="CG18">
        <f t="shared" si="6"/>
        <v>0</v>
      </c>
      <c r="CH18">
        <f t="shared" si="6"/>
        <v>0</v>
      </c>
      <c r="CI18">
        <f t="shared" si="6"/>
        <v>2.3932297697388674E-16</v>
      </c>
      <c r="CJ18">
        <f t="shared" si="6"/>
        <v>1.4351923073979191E-16</v>
      </c>
      <c r="CK18">
        <f t="shared" si="6"/>
        <v>0</v>
      </c>
      <c r="CL18">
        <f t="shared" si="6"/>
        <v>0</v>
      </c>
      <c r="CN18">
        <f t="shared" si="27"/>
        <v>0</v>
      </c>
      <c r="CO18">
        <f t="shared" si="7"/>
        <v>0</v>
      </c>
      <c r="CP18">
        <f t="shared" si="7"/>
        <v>1.3790936699514985E-16</v>
      </c>
      <c r="CQ18">
        <f t="shared" si="7"/>
        <v>1.4815618926838806E-16</v>
      </c>
      <c r="CR18">
        <f t="shared" si="7"/>
        <v>0</v>
      </c>
      <c r="CS18">
        <f t="shared" si="7"/>
        <v>1.7697537691187046E-16</v>
      </c>
      <c r="CT18">
        <f t="shared" si="7"/>
        <v>0</v>
      </c>
      <c r="CU18">
        <f t="shared" si="7"/>
        <v>0</v>
      </c>
      <c r="CV18">
        <f t="shared" si="7"/>
        <v>1.2663808876523263E-16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2.3932297697388674E-16</v>
      </c>
      <c r="DA18">
        <f t="shared" si="7"/>
        <v>1.4351923073979191E-16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0.189231714008006</v>
      </c>
      <c r="AQ20">
        <f t="shared" si="30"/>
        <v>9.5835745422049978</v>
      </c>
      <c r="AR20">
        <f t="shared" si="30"/>
        <v>8.9207525193031323</v>
      </c>
      <c r="AS20">
        <f t="shared" si="30"/>
        <v>8.2108969120459658</v>
      </c>
      <c r="AT20">
        <f t="shared" si="30"/>
        <v>7.4680711053068256</v>
      </c>
      <c r="AU20">
        <f t="shared" si="30"/>
        <v>6.709342655188042</v>
      </c>
      <c r="AV20">
        <f t="shared" si="30"/>
        <v>5.9533009154625871</v>
      </c>
      <c r="AW20">
        <f t="shared" si="30"/>
        <v>5.2182748158671499</v>
      </c>
      <c r="AX20">
        <f t="shared" si="30"/>
        <v>4.5206028212270803</v>
      </c>
      <c r="AY20">
        <f t="shared" si="30"/>
        <v>3.8732897935834472</v>
      </c>
      <c r="AZ20">
        <f t="shared" si="30"/>
        <v>3.2852618100950188</v>
      </c>
      <c r="BA20">
        <f t="shared" si="30"/>
        <v>2.7612574341546301</v>
      </c>
      <c r="BB20">
        <f t="shared" si="30"/>
        <v>2.3022432113341198</v>
      </c>
      <c r="BC20">
        <f t="shared" si="30"/>
        <v>1.9061583577712606</v>
      </c>
      <c r="BD20">
        <f t="shared" si="30"/>
        <v>1.5687851971037812</v>
      </c>
      <c r="BE20">
        <f t="shared" ref="BE20:BE34" si="31">IFERROR(AO52,NA())</f>
        <v>13.636363636363635</v>
      </c>
      <c r="BF20">
        <f t="shared" ref="BF20:BF34" si="32">IFERROR(AP52,NA())</f>
        <v>10.189231714008006</v>
      </c>
      <c r="BG20">
        <f t="shared" ref="BG20:BG34" si="33">IFERROR(AQ52,NA())</f>
        <v>9.583574542204996</v>
      </c>
      <c r="BH20">
        <f t="shared" ref="BH20:BH34" si="34">IFERROR(AR52,NA())</f>
        <v>8.9207525193031323</v>
      </c>
      <c r="BI20">
        <f t="shared" ref="BI20:BI34" si="35">IFERROR(AS52,NA())</f>
        <v>8.2108969120459676</v>
      </c>
      <c r="BJ20">
        <f t="shared" ref="BJ20:BJ34" si="36">IFERROR(AT52,NA())</f>
        <v>7.4680711053068256</v>
      </c>
      <c r="BK20">
        <f t="shared" ref="BK20:BK34" si="37">IFERROR(AU52,NA())</f>
        <v>6.7093426551880428</v>
      </c>
      <c r="BL20">
        <f t="shared" ref="BL20:BL34" si="38">IFERROR(AV52,NA())</f>
        <v>5.9533009154625871</v>
      </c>
      <c r="BM20">
        <f t="shared" ref="BM20:BM34" si="39">IFERROR(AW52,NA())</f>
        <v>5.2182748158671508</v>
      </c>
      <c r="BN20">
        <f t="shared" ref="BN20:BN34" si="40">IFERROR(AX52,NA())</f>
        <v>4.5206028212270803</v>
      </c>
      <c r="BO20">
        <f t="shared" ref="BO20:BO34" si="41">IFERROR(AY52,NA())</f>
        <v>3.8732897935834472</v>
      </c>
      <c r="BP20">
        <f t="shared" ref="BP20:BP34" si="42">IFERROR(AZ52,NA())</f>
        <v>3.2852618100950188</v>
      </c>
      <c r="BQ20">
        <f t="shared" ref="BQ20:BQ34" si="43">IFERROR(BA52,NA())</f>
        <v>2.7612574341546301</v>
      </c>
      <c r="BR20">
        <f t="shared" ref="BR20:BR34" si="44">IFERROR(BB52,NA())</f>
        <v>2.3022432113341198</v>
      </c>
      <c r="BS20">
        <f t="shared" ref="BS20:BS34" si="45">IFERROR(BC52,NA())</f>
        <v>1.9061583577712606</v>
      </c>
      <c r="BT20">
        <f t="shared" ref="BT20:BT34" si="46">IFERROR(BD52,NA())</f>
        <v>1.5687851971037812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49">X4-C4</f>
        <v>0</v>
      </c>
      <c r="AB21">
        <f>IFERROR(AA21,"")</f>
        <v>0</v>
      </c>
      <c r="AC21">
        <v>1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33333333333</v>
      </c>
      <c r="AP21">
        <f t="shared" si="30"/>
        <v>9.9628043425856045</v>
      </c>
      <c r="AQ21">
        <f t="shared" si="30"/>
        <v>9.3706062190448858</v>
      </c>
      <c r="AR21">
        <f t="shared" si="30"/>
        <v>8.722513574429728</v>
      </c>
      <c r="AS21">
        <f t="shared" si="30"/>
        <v>8.0284325362227218</v>
      </c>
      <c r="AT21">
        <f t="shared" si="30"/>
        <v>7.3021139696333393</v>
      </c>
      <c r="AU21">
        <f t="shared" si="30"/>
        <v>6.5602461517394186</v>
      </c>
      <c r="AV21">
        <f t="shared" si="30"/>
        <v>5.8210053395634178</v>
      </c>
      <c r="AW21">
        <f t="shared" si="30"/>
        <v>5.1023131532923243</v>
      </c>
      <c r="AX21">
        <f t="shared" si="30"/>
        <v>4.4201449807553663</v>
      </c>
      <c r="AY21">
        <f t="shared" si="30"/>
        <v>3.7872166870593702</v>
      </c>
      <c r="AZ21">
        <f t="shared" si="30"/>
        <v>3.2122559920929068</v>
      </c>
      <c r="BA21">
        <f t="shared" si="30"/>
        <v>2.6998961578400826</v>
      </c>
      <c r="BB21">
        <f t="shared" si="30"/>
        <v>2.2510822510822499</v>
      </c>
      <c r="BC21">
        <f t="shared" si="30"/>
        <v>1.8637992831541215</v>
      </c>
      <c r="BD21">
        <f t="shared" si="30"/>
        <v>1.5339233038348081</v>
      </c>
      <c r="BE21">
        <f t="shared" si="31"/>
        <v>13.333333333333332</v>
      </c>
      <c r="BF21">
        <f t="shared" si="32"/>
        <v>9.9628043425856063</v>
      </c>
      <c r="BG21">
        <f t="shared" si="33"/>
        <v>9.3706062190448876</v>
      </c>
      <c r="BH21">
        <f t="shared" si="34"/>
        <v>8.7225135744297297</v>
      </c>
      <c r="BI21">
        <f t="shared" si="35"/>
        <v>8.0284325362227236</v>
      </c>
      <c r="BJ21">
        <f t="shared" si="36"/>
        <v>7.302113969633341</v>
      </c>
      <c r="BK21">
        <f t="shared" si="37"/>
        <v>6.5602461517394195</v>
      </c>
      <c r="BL21">
        <f t="shared" si="38"/>
        <v>5.8210053395634187</v>
      </c>
      <c r="BM21">
        <f t="shared" si="39"/>
        <v>5.1023131532923252</v>
      </c>
      <c r="BN21">
        <f t="shared" si="40"/>
        <v>4.4201449807553672</v>
      </c>
      <c r="BO21">
        <f t="shared" si="41"/>
        <v>3.7872166870593706</v>
      </c>
      <c r="BP21">
        <f t="shared" si="42"/>
        <v>3.2122559920929072</v>
      </c>
      <c r="BQ21">
        <f t="shared" si="43"/>
        <v>2.6998961578400831</v>
      </c>
      <c r="BR21">
        <f t="shared" si="44"/>
        <v>2.2510822510822504</v>
      </c>
      <c r="BS21">
        <f t="shared" si="45"/>
        <v>1.8637992831541219</v>
      </c>
      <c r="BT21">
        <f t="shared" si="46"/>
        <v>1.5339233038348083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333333333333</v>
      </c>
      <c r="AA22">
        <f t="shared" si="49"/>
        <v>0</v>
      </c>
      <c r="AB22">
        <f t="shared" ref="AB22:AB85" si="54">IFERROR(AA22,"")</f>
        <v>0</v>
      </c>
      <c r="AC22">
        <v>1</v>
      </c>
      <c r="AM22">
        <f t="shared" si="29"/>
        <v>0.64000000000000012</v>
      </c>
      <c r="AN22">
        <f t="shared" si="50"/>
        <v>0.64000000000000012</v>
      </c>
      <c r="AO22">
        <f t="shared" si="51"/>
        <v>12.97297297297297</v>
      </c>
      <c r="AP22">
        <f t="shared" si="30"/>
        <v>9.6935393603535616</v>
      </c>
      <c r="AQ22">
        <f t="shared" si="30"/>
        <v>9.1173465915031322</v>
      </c>
      <c r="AR22">
        <f t="shared" si="30"/>
        <v>8.4867699643100067</v>
      </c>
      <c r="AS22">
        <f t="shared" si="30"/>
        <v>7.8114478730815673</v>
      </c>
      <c r="AT22">
        <f t="shared" si="30"/>
        <v>7.1047595380216277</v>
      </c>
      <c r="AU22">
        <f t="shared" si="30"/>
        <v>6.3829422016924076</v>
      </c>
      <c r="AV22">
        <f t="shared" si="30"/>
        <v>5.6636808709265694</v>
      </c>
      <c r="AW22">
        <f t="shared" si="30"/>
        <v>4.9644127977979373</v>
      </c>
      <c r="AX22">
        <f t="shared" si="30"/>
        <v>4.3006816028971144</v>
      </c>
      <c r="AY22">
        <f t="shared" si="30"/>
        <v>3.6848594793010085</v>
      </c>
      <c r="AZ22">
        <f t="shared" si="30"/>
        <v>3.1254382625768824</v>
      </c>
      <c r="BA22">
        <f t="shared" si="30"/>
        <v>2.626925991411972</v>
      </c>
      <c r="BB22">
        <f t="shared" si="30"/>
        <v>2.1902421902421896</v>
      </c>
      <c r="BC22">
        <f t="shared" si="30"/>
        <v>1.8134263295553614</v>
      </c>
      <c r="BD22">
        <f t="shared" si="30"/>
        <v>1.4924659172446781</v>
      </c>
      <c r="BE22">
        <f t="shared" si="31"/>
        <v>12.972972972972974</v>
      </c>
      <c r="BF22">
        <f t="shared" si="32"/>
        <v>9.6935393603535633</v>
      </c>
      <c r="BG22">
        <f t="shared" si="33"/>
        <v>9.117346591503134</v>
      </c>
      <c r="BH22">
        <f t="shared" si="34"/>
        <v>8.4867699643100085</v>
      </c>
      <c r="BI22">
        <f t="shared" si="35"/>
        <v>7.8114478730815691</v>
      </c>
      <c r="BJ22">
        <f t="shared" si="36"/>
        <v>7.1047595380216295</v>
      </c>
      <c r="BK22">
        <f t="shared" si="37"/>
        <v>6.3829422016924084</v>
      </c>
      <c r="BL22">
        <f t="shared" si="38"/>
        <v>5.6636808709265702</v>
      </c>
      <c r="BM22">
        <f t="shared" si="39"/>
        <v>4.9644127977979382</v>
      </c>
      <c r="BN22">
        <f t="shared" si="40"/>
        <v>4.3006816028971153</v>
      </c>
      <c r="BO22">
        <f t="shared" si="41"/>
        <v>3.6848594793010094</v>
      </c>
      <c r="BP22">
        <f t="shared" si="42"/>
        <v>3.1254382625768828</v>
      </c>
      <c r="BQ22">
        <f t="shared" si="43"/>
        <v>2.6269259914119725</v>
      </c>
      <c r="BR22">
        <f t="shared" si="44"/>
        <v>2.19024219024219</v>
      </c>
      <c r="BS22">
        <f t="shared" si="45"/>
        <v>1.8134263295553619</v>
      </c>
      <c r="BT22">
        <f t="shared" si="46"/>
        <v>1.4924659172446784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97297297297</v>
      </c>
      <c r="AA23">
        <f t="shared" si="49"/>
        <v>0</v>
      </c>
      <c r="AB23">
        <f t="shared" si="54"/>
        <v>0</v>
      </c>
      <c r="AC23">
        <v>1</v>
      </c>
      <c r="AM23">
        <f t="shared" si="29"/>
        <v>0.51200000000000012</v>
      </c>
      <c r="AN23">
        <f t="shared" si="50"/>
        <v>0.51200000000000012</v>
      </c>
      <c r="AO23">
        <f t="shared" si="51"/>
        <v>12.549019607843135</v>
      </c>
      <c r="AP23">
        <f t="shared" si="30"/>
        <v>9.376757028315863</v>
      </c>
      <c r="AQ23">
        <f t="shared" si="30"/>
        <v>8.8193940885128335</v>
      </c>
      <c r="AR23">
        <f t="shared" si="30"/>
        <v>8.2094245406397448</v>
      </c>
      <c r="AS23">
        <f t="shared" si="30"/>
        <v>7.5561717987978572</v>
      </c>
      <c r="AT23">
        <f t="shared" si="30"/>
        <v>6.8725778537725555</v>
      </c>
      <c r="AU23">
        <f t="shared" si="30"/>
        <v>6.1743493192841594</v>
      </c>
      <c r="AV23">
        <f t="shared" si="30"/>
        <v>5.4785932607655701</v>
      </c>
      <c r="AW23">
        <f t="shared" si="30"/>
        <v>4.802177085451599</v>
      </c>
      <c r="AX23">
        <f t="shared" si="30"/>
        <v>4.1601364524756388</v>
      </c>
      <c r="AY23">
        <f t="shared" si="30"/>
        <v>3.5644392348794067</v>
      </c>
      <c r="AZ23">
        <f t="shared" si="30"/>
        <v>3.0232997572639126</v>
      </c>
      <c r="BA23">
        <f t="shared" si="30"/>
        <v>2.541078736790666</v>
      </c>
      <c r="BB23">
        <f t="shared" si="30"/>
        <v>2.1186656480774122</v>
      </c>
      <c r="BC23">
        <f t="shared" si="30"/>
        <v>1.7541640312038791</v>
      </c>
      <c r="BD23">
        <f t="shared" si="30"/>
        <v>1.4436925212562901</v>
      </c>
      <c r="BE23">
        <f t="shared" si="31"/>
        <v>12.549019607843137</v>
      </c>
      <c r="BF23">
        <f t="shared" si="32"/>
        <v>9.3767570283158665</v>
      </c>
      <c r="BG23">
        <f t="shared" si="33"/>
        <v>8.8193940885128352</v>
      </c>
      <c r="BH23">
        <f t="shared" si="34"/>
        <v>8.2094245406397466</v>
      </c>
      <c r="BI23">
        <f t="shared" si="35"/>
        <v>7.5561717987978589</v>
      </c>
      <c r="BJ23">
        <f t="shared" si="36"/>
        <v>6.8725778537725573</v>
      </c>
      <c r="BK23">
        <f t="shared" si="37"/>
        <v>6.1743493192841603</v>
      </c>
      <c r="BL23">
        <f t="shared" si="38"/>
        <v>5.4785932607655718</v>
      </c>
      <c r="BM23">
        <f t="shared" si="39"/>
        <v>4.8021770854515999</v>
      </c>
      <c r="BN23">
        <f t="shared" si="40"/>
        <v>4.1601364524756397</v>
      </c>
      <c r="BO23">
        <f t="shared" si="41"/>
        <v>3.5644392348794076</v>
      </c>
      <c r="BP23">
        <f t="shared" si="42"/>
        <v>3.0232997572639131</v>
      </c>
      <c r="BQ23">
        <f t="shared" si="43"/>
        <v>2.5410787367906664</v>
      </c>
      <c r="BR23">
        <f t="shared" si="44"/>
        <v>2.1186656480774126</v>
      </c>
      <c r="BS23">
        <f t="shared" si="45"/>
        <v>1.7541640312038795</v>
      </c>
      <c r="BT23">
        <f t="shared" si="46"/>
        <v>1.4436925212562903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9019607843135</v>
      </c>
      <c r="AA24">
        <f t="shared" si="49"/>
        <v>0</v>
      </c>
      <c r="AB24">
        <f t="shared" si="54"/>
        <v>0</v>
      </c>
      <c r="AC24">
        <v>1</v>
      </c>
      <c r="AM24">
        <f t="shared" si="29"/>
        <v>0.40960000000000013</v>
      </c>
      <c r="AN24">
        <f t="shared" si="50"/>
        <v>0.40960000000000013</v>
      </c>
      <c r="AO24">
        <f t="shared" si="51"/>
        <v>12.05651491365777</v>
      </c>
      <c r="AP24">
        <f t="shared" si="30"/>
        <v>9.0087524353678337</v>
      </c>
      <c r="AQ24">
        <f t="shared" si="30"/>
        <v>8.4732640222446687</v>
      </c>
      <c r="AR24">
        <f t="shared" si="30"/>
        <v>7.8872336246020787</v>
      </c>
      <c r="AS24">
        <f t="shared" si="30"/>
        <v>7.2596187454698411</v>
      </c>
      <c r="AT24">
        <f t="shared" si="30"/>
        <v>6.6028534482084842</v>
      </c>
      <c r="AU24">
        <f t="shared" si="30"/>
        <v>5.9320279174284227</v>
      </c>
      <c r="AV24">
        <f t="shared" si="30"/>
        <v>5.2635778266695912</v>
      </c>
      <c r="AW24">
        <f t="shared" si="30"/>
        <v>4.6137085970115841</v>
      </c>
      <c r="AX24">
        <f t="shared" si="30"/>
        <v>3.9968657910754968</v>
      </c>
      <c r="AY24">
        <f t="shared" si="30"/>
        <v>3.4245475851588658</v>
      </c>
      <c r="AZ24">
        <f t="shared" si="30"/>
        <v>2.9046459206366007</v>
      </c>
      <c r="BA24">
        <f t="shared" si="30"/>
        <v>2.4413503719244707</v>
      </c>
      <c r="BB24">
        <f t="shared" si="30"/>
        <v>2.0355155049032594</v>
      </c>
      <c r="BC24">
        <f t="shared" si="30"/>
        <v>1.6853192890059248</v>
      </c>
      <c r="BD24">
        <f t="shared" si="30"/>
        <v>1.3870326891818676</v>
      </c>
      <c r="BE24">
        <f t="shared" si="31"/>
        <v>12.05651491365777</v>
      </c>
      <c r="BF24">
        <f t="shared" si="32"/>
        <v>9.0087524353678319</v>
      </c>
      <c r="BG24">
        <f t="shared" si="33"/>
        <v>8.4732640222446705</v>
      </c>
      <c r="BH24">
        <f t="shared" si="34"/>
        <v>7.8872336246020787</v>
      </c>
      <c r="BI24">
        <f t="shared" si="35"/>
        <v>7.2596187454698411</v>
      </c>
      <c r="BJ24">
        <f t="shared" si="36"/>
        <v>6.6028534482084842</v>
      </c>
      <c r="BK24">
        <f t="shared" si="37"/>
        <v>5.9320279174284236</v>
      </c>
      <c r="BL24">
        <f t="shared" si="38"/>
        <v>5.2635778266695912</v>
      </c>
      <c r="BM24">
        <f t="shared" si="39"/>
        <v>4.6137085970115841</v>
      </c>
      <c r="BN24">
        <f t="shared" si="40"/>
        <v>3.9968657910754972</v>
      </c>
      <c r="BO24">
        <f t="shared" si="41"/>
        <v>3.4245475851588658</v>
      </c>
      <c r="BP24">
        <f t="shared" si="42"/>
        <v>2.9046459206366011</v>
      </c>
      <c r="BQ24">
        <f t="shared" si="43"/>
        <v>2.4413503719244702</v>
      </c>
      <c r="BR24">
        <f t="shared" si="44"/>
        <v>2.0355155049032594</v>
      </c>
      <c r="BS24">
        <f t="shared" si="45"/>
        <v>1.685319289005925</v>
      </c>
      <c r="BT24">
        <f t="shared" si="46"/>
        <v>1.387032689181867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51491365777</v>
      </c>
      <c r="AA25">
        <f t="shared" si="49"/>
        <v>0</v>
      </c>
      <c r="AB25">
        <f t="shared" si="54"/>
        <v>0</v>
      </c>
      <c r="AC25">
        <v>1</v>
      </c>
      <c r="AM25">
        <f t="shared" si="29"/>
        <v>0.32768000000000014</v>
      </c>
      <c r="AN25">
        <f t="shared" si="50"/>
        <v>0.32768000000000014</v>
      </c>
      <c r="AO25">
        <f t="shared" si="51"/>
        <v>11.492704826038159</v>
      </c>
      <c r="AP25">
        <f t="shared" si="30"/>
        <v>8.5874677161680655</v>
      </c>
      <c r="AQ25">
        <f t="shared" si="30"/>
        <v>8.0770208487390267</v>
      </c>
      <c r="AR25">
        <f t="shared" si="30"/>
        <v>7.5183955389023938</v>
      </c>
      <c r="AS25">
        <f t="shared" si="30"/>
        <v>6.920130401592651</v>
      </c>
      <c r="AT25">
        <f t="shared" si="30"/>
        <v>6.2940780344314327</v>
      </c>
      <c r="AU25">
        <f t="shared" si="30"/>
        <v>5.6546229456070423</v>
      </c>
      <c r="AV25">
        <f t="shared" si="30"/>
        <v>5.01743221187958</v>
      </c>
      <c r="AW25">
        <f t="shared" si="30"/>
        <v>4.3979534250600514</v>
      </c>
      <c r="AX25">
        <f t="shared" si="30"/>
        <v>3.8099566164086669</v>
      </c>
      <c r="AY25">
        <f t="shared" si="30"/>
        <v>3.2644022622464615</v>
      </c>
      <c r="AZ25">
        <f t="shared" si="30"/>
        <v>2.7688132457097114</v>
      </c>
      <c r="BA25">
        <f t="shared" si="30"/>
        <v>2.3271832202257952</v>
      </c>
      <c r="BB25">
        <f t="shared" si="30"/>
        <v>1.9403267888116369</v>
      </c>
      <c r="BC25">
        <f t="shared" si="30"/>
        <v>1.6065071262203878</v>
      </c>
      <c r="BD25">
        <f t="shared" si="30"/>
        <v>1.3221695817566026</v>
      </c>
      <c r="BE25">
        <f t="shared" si="31"/>
        <v>11.49270482603816</v>
      </c>
      <c r="BF25">
        <f t="shared" si="32"/>
        <v>8.5874677161680655</v>
      </c>
      <c r="BG25">
        <f t="shared" si="33"/>
        <v>8.0770208487390267</v>
      </c>
      <c r="BH25">
        <f t="shared" si="34"/>
        <v>7.5183955389023938</v>
      </c>
      <c r="BI25">
        <f t="shared" si="35"/>
        <v>6.920130401592651</v>
      </c>
      <c r="BJ25">
        <f t="shared" si="36"/>
        <v>6.2940780344314327</v>
      </c>
      <c r="BK25">
        <f t="shared" si="37"/>
        <v>5.6546229456070423</v>
      </c>
      <c r="BL25">
        <f t="shared" si="38"/>
        <v>5.01743221187958</v>
      </c>
      <c r="BM25">
        <f t="shared" si="39"/>
        <v>4.3979534250600514</v>
      </c>
      <c r="BN25">
        <f t="shared" si="40"/>
        <v>3.8099566164086673</v>
      </c>
      <c r="BO25">
        <f t="shared" si="41"/>
        <v>3.2644022622464615</v>
      </c>
      <c r="BP25">
        <f t="shared" si="42"/>
        <v>2.7688132457097119</v>
      </c>
      <c r="BQ25">
        <f t="shared" si="43"/>
        <v>2.3271832202257956</v>
      </c>
      <c r="BR25">
        <f t="shared" si="44"/>
        <v>1.9403267888116369</v>
      </c>
      <c r="BS25">
        <f t="shared" si="45"/>
        <v>1.6065071262203878</v>
      </c>
      <c r="BT25">
        <f t="shared" si="46"/>
        <v>1.3221695817566026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704826038159</v>
      </c>
      <c r="AA26">
        <f t="shared" si="49"/>
        <v>0</v>
      </c>
      <c r="AB26">
        <f t="shared" si="54"/>
        <v>0</v>
      </c>
      <c r="AC26">
        <v>1</v>
      </c>
      <c r="AM26">
        <f t="shared" si="29"/>
        <v>0.2621440000000001</v>
      </c>
      <c r="AN26">
        <f t="shared" si="50"/>
        <v>0.2621440000000001</v>
      </c>
      <c r="AO26">
        <f t="shared" si="51"/>
        <v>10.858001237076962</v>
      </c>
      <c r="AP26">
        <f t="shared" si="30"/>
        <v>8.1132106407412685</v>
      </c>
      <c r="AQ26">
        <f t="shared" si="30"/>
        <v>7.6309540438912844</v>
      </c>
      <c r="AR26">
        <f t="shared" si="30"/>
        <v>7.1031797386183957</v>
      </c>
      <c r="AS26">
        <f t="shared" si="30"/>
        <v>6.5379547807571452</v>
      </c>
      <c r="AT26">
        <f t="shared" si="30"/>
        <v>5.9464771886666847</v>
      </c>
      <c r="AU26">
        <f t="shared" si="30"/>
        <v>5.3423370623337005</v>
      </c>
      <c r="AV26">
        <f t="shared" si="30"/>
        <v>4.7403362383508414</v>
      </c>
      <c r="AW26">
        <f t="shared" si="30"/>
        <v>4.1550691897801597</v>
      </c>
      <c r="AX26">
        <f t="shared" si="30"/>
        <v>3.5995454751825986</v>
      </c>
      <c r="AY26">
        <f t="shared" si="30"/>
        <v>3.0841202604876874</v>
      </c>
      <c r="AZ26">
        <f t="shared" si="30"/>
        <v>2.6159009651964511</v>
      </c>
      <c r="BA26">
        <f t="shared" si="30"/>
        <v>2.1986606866355221</v>
      </c>
      <c r="BB26">
        <f t="shared" si="30"/>
        <v>1.8331690400259804</v>
      </c>
      <c r="BC26">
        <f t="shared" si="30"/>
        <v>1.5177851191612959</v>
      </c>
      <c r="BD26">
        <f t="shared" si="30"/>
        <v>1.2491505847964648</v>
      </c>
      <c r="BE26">
        <f t="shared" si="31"/>
        <v>10.858001237076964</v>
      </c>
      <c r="BF26">
        <f t="shared" si="32"/>
        <v>8.1132106407412703</v>
      </c>
      <c r="BG26">
        <f t="shared" si="33"/>
        <v>7.6309540438912862</v>
      </c>
      <c r="BH26">
        <f t="shared" si="34"/>
        <v>7.1031797386183966</v>
      </c>
      <c r="BI26">
        <f t="shared" si="35"/>
        <v>6.537954780757147</v>
      </c>
      <c r="BJ26">
        <f t="shared" si="36"/>
        <v>5.9464771886666847</v>
      </c>
      <c r="BK26">
        <f t="shared" si="37"/>
        <v>5.3423370623337005</v>
      </c>
      <c r="BL26">
        <f t="shared" si="38"/>
        <v>4.7403362383508414</v>
      </c>
      <c r="BM26">
        <f t="shared" si="39"/>
        <v>4.1550691897801597</v>
      </c>
      <c r="BN26">
        <f t="shared" si="40"/>
        <v>3.5995454751825986</v>
      </c>
      <c r="BO26">
        <f t="shared" si="41"/>
        <v>3.0841202604876878</v>
      </c>
      <c r="BP26">
        <f t="shared" si="42"/>
        <v>2.6159009651964511</v>
      </c>
      <c r="BQ26">
        <f t="shared" si="43"/>
        <v>2.1986606866355221</v>
      </c>
      <c r="BR26">
        <f t="shared" si="44"/>
        <v>1.8331690400259804</v>
      </c>
      <c r="BS26">
        <f t="shared" si="45"/>
        <v>1.5177851191612961</v>
      </c>
      <c r="BT26">
        <f t="shared" si="46"/>
        <v>1.249150584796465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8001237076962</v>
      </c>
      <c r="AA27">
        <f t="shared" si="49"/>
        <v>0</v>
      </c>
      <c r="AB27">
        <f t="shared" si="54"/>
        <v>0</v>
      </c>
      <c r="AC27">
        <v>1</v>
      </c>
      <c r="AM27">
        <f t="shared" si="29"/>
        <v>0.2097152000000001</v>
      </c>
      <c r="AN27">
        <f t="shared" si="50"/>
        <v>0.2097152000000001</v>
      </c>
      <c r="AO27">
        <f t="shared" si="51"/>
        <v>10.15684086541442</v>
      </c>
      <c r="AP27">
        <f t="shared" si="30"/>
        <v>7.58929637106763</v>
      </c>
      <c r="AQ27">
        <f t="shared" si="30"/>
        <v>7.1381817134476204</v>
      </c>
      <c r="AR27">
        <f t="shared" si="30"/>
        <v>6.6444886741424911</v>
      </c>
      <c r="AS27">
        <f t="shared" si="30"/>
        <v>6.1157633751847271</v>
      </c>
      <c r="AT27">
        <f t="shared" si="30"/>
        <v>5.5624807178014075</v>
      </c>
      <c r="AU27">
        <f t="shared" si="30"/>
        <v>4.9973532150873465</v>
      </c>
      <c r="AV27">
        <f t="shared" si="30"/>
        <v>4.4342268683004962</v>
      </c>
      <c r="AW27">
        <f t="shared" si="30"/>
        <v>3.8867537057625752</v>
      </c>
      <c r="AX27">
        <f t="shared" si="30"/>
        <v>3.3671031878694415</v>
      </c>
      <c r="AY27">
        <f t="shared" si="30"/>
        <v>2.8849617909978025</v>
      </c>
      <c r="AZ27">
        <f t="shared" si="30"/>
        <v>2.4469779697996188</v>
      </c>
      <c r="BA27">
        <f t="shared" si="30"/>
        <v>2.0566811721244149</v>
      </c>
      <c r="BB27">
        <f t="shared" si="30"/>
        <v>1.7147913149400966</v>
      </c>
      <c r="BC27">
        <f t="shared" si="30"/>
        <v>1.4197734543052416</v>
      </c>
      <c r="BD27">
        <f t="shared" si="30"/>
        <v>1.168486117260066</v>
      </c>
      <c r="BE27">
        <f t="shared" si="31"/>
        <v>10.156840865414422</v>
      </c>
      <c r="BF27">
        <f t="shared" si="32"/>
        <v>7.5892963710676318</v>
      </c>
      <c r="BG27">
        <f t="shared" si="33"/>
        <v>7.1381817134476222</v>
      </c>
      <c r="BH27">
        <f t="shared" si="34"/>
        <v>6.644488674142492</v>
      </c>
      <c r="BI27">
        <f t="shared" si="35"/>
        <v>6.115763375184728</v>
      </c>
      <c r="BJ27">
        <f t="shared" si="36"/>
        <v>5.5624807178014084</v>
      </c>
      <c r="BK27">
        <f t="shared" si="37"/>
        <v>4.9973532150873474</v>
      </c>
      <c r="BL27">
        <f t="shared" si="38"/>
        <v>4.4342268683004971</v>
      </c>
      <c r="BM27">
        <f t="shared" si="39"/>
        <v>3.8867537057625756</v>
      </c>
      <c r="BN27">
        <f t="shared" si="40"/>
        <v>3.367103187869442</v>
      </c>
      <c r="BO27">
        <f t="shared" si="41"/>
        <v>2.8849617909978029</v>
      </c>
      <c r="BP27">
        <f t="shared" si="42"/>
        <v>2.4469779697996188</v>
      </c>
      <c r="BQ27">
        <f t="shared" si="43"/>
        <v>2.0566811721244154</v>
      </c>
      <c r="BR27">
        <f t="shared" si="44"/>
        <v>1.7147913149400968</v>
      </c>
      <c r="BS27">
        <f t="shared" si="45"/>
        <v>1.4197734543052418</v>
      </c>
      <c r="BT27">
        <f t="shared" si="46"/>
        <v>1.1684861172600662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84086541442</v>
      </c>
      <c r="AA28">
        <f t="shared" si="49"/>
        <v>0</v>
      </c>
      <c r="AB28">
        <f t="shared" si="54"/>
        <v>0</v>
      </c>
      <c r="AC28">
        <v>1</v>
      </c>
      <c r="AM28">
        <f t="shared" si="29"/>
        <v>0.16777216000000009</v>
      </c>
      <c r="AN28">
        <f t="shared" si="50"/>
        <v>0.16777216000000009</v>
      </c>
      <c r="AO28">
        <f t="shared" si="51"/>
        <v>9.3982227278593875</v>
      </c>
      <c r="AP28">
        <f t="shared" si="30"/>
        <v>7.0224490654278187</v>
      </c>
      <c r="AQ28">
        <f t="shared" si="30"/>
        <v>6.6050283256236133</v>
      </c>
      <c r="AR28">
        <f t="shared" si="30"/>
        <v>6.1482093989450632</v>
      </c>
      <c r="AS28">
        <f t="shared" si="30"/>
        <v>5.6589747848260643</v>
      </c>
      <c r="AT28">
        <f t="shared" si="30"/>
        <v>5.1470170103120703</v>
      </c>
      <c r="AU28">
        <f t="shared" si="30"/>
        <v>4.6240990862722127</v>
      </c>
      <c r="AV28">
        <f t="shared" si="30"/>
        <v>4.1030328510956835</v>
      </c>
      <c r="AW28">
        <f t="shared" si="30"/>
        <v>3.5964506581445872</v>
      </c>
      <c r="AX28">
        <f t="shared" si="30"/>
        <v>3.1156130263926518</v>
      </c>
      <c r="AY28">
        <f t="shared" si="30"/>
        <v>2.6694829457737286</v>
      </c>
      <c r="AZ28">
        <f t="shared" si="30"/>
        <v>2.2642122954442554</v>
      </c>
      <c r="BA28">
        <f t="shared" si="30"/>
        <v>1.903066907510468</v>
      </c>
      <c r="BB28">
        <f t="shared" si="30"/>
        <v>1.586712928080156</v>
      </c>
      <c r="BC28">
        <f t="shared" si="30"/>
        <v>1.3137300587330327</v>
      </c>
      <c r="BD28">
        <f t="shared" si="30"/>
        <v>1.0812114642670094</v>
      </c>
      <c r="BE28">
        <f t="shared" si="31"/>
        <v>9.3982227278593875</v>
      </c>
      <c r="BF28">
        <f t="shared" si="32"/>
        <v>7.0224490654278187</v>
      </c>
      <c r="BG28">
        <f t="shared" si="33"/>
        <v>6.6050283256236133</v>
      </c>
      <c r="BH28">
        <f t="shared" si="34"/>
        <v>6.1482093989450632</v>
      </c>
      <c r="BI28">
        <f t="shared" si="35"/>
        <v>5.6589747848260643</v>
      </c>
      <c r="BJ28">
        <f t="shared" si="36"/>
        <v>5.1470170103120694</v>
      </c>
      <c r="BK28">
        <f t="shared" si="37"/>
        <v>4.6240990862722127</v>
      </c>
      <c r="BL28">
        <f t="shared" si="38"/>
        <v>4.1030328510956835</v>
      </c>
      <c r="BM28">
        <f t="shared" si="39"/>
        <v>3.5964506581445872</v>
      </c>
      <c r="BN28">
        <f t="shared" si="40"/>
        <v>3.1156130263926518</v>
      </c>
      <c r="BO28">
        <f t="shared" si="41"/>
        <v>2.6694829457737286</v>
      </c>
      <c r="BP28">
        <f t="shared" si="42"/>
        <v>2.2642122954442554</v>
      </c>
      <c r="BQ28">
        <f t="shared" si="43"/>
        <v>1.9030669075104676</v>
      </c>
      <c r="BR28">
        <f t="shared" si="44"/>
        <v>1.586712928080156</v>
      </c>
      <c r="BS28">
        <f t="shared" si="45"/>
        <v>1.3137300587330325</v>
      </c>
      <c r="BT28">
        <f t="shared" si="46"/>
        <v>1.0812114642670094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82227278593875</v>
      </c>
      <c r="AA29">
        <f t="shared" si="49"/>
        <v>0</v>
      </c>
      <c r="AB29">
        <f t="shared" si="54"/>
        <v>0</v>
      </c>
      <c r="AC29">
        <v>1</v>
      </c>
      <c r="AM29">
        <f t="shared" si="29"/>
        <v>0.13421772800000006</v>
      </c>
      <c r="AN29">
        <f t="shared" si="50"/>
        <v>0.13421772800000006</v>
      </c>
      <c r="AO29">
        <f t="shared" si="51"/>
        <v>8.5957025422089313</v>
      </c>
      <c r="AP29">
        <f t="shared" si="30"/>
        <v>6.4227976961319975</v>
      </c>
      <c r="AQ29">
        <f t="shared" si="30"/>
        <v>6.041020777431223</v>
      </c>
      <c r="AR29">
        <f t="shared" si="30"/>
        <v>5.6232099079633162</v>
      </c>
      <c r="AS29">
        <f t="shared" si="30"/>
        <v>5.1757513471171928</v>
      </c>
      <c r="AT29">
        <f t="shared" si="30"/>
        <v>4.70750997092075</v>
      </c>
      <c r="AU29">
        <f t="shared" si="30"/>
        <v>4.2292443393017169</v>
      </c>
      <c r="AV29">
        <f t="shared" si="30"/>
        <v>3.7526722796622787</v>
      </c>
      <c r="AW29">
        <f t="shared" si="30"/>
        <v>3.2893474607175683</v>
      </c>
      <c r="AX29">
        <f t="shared" si="30"/>
        <v>2.8495688586008225</v>
      </c>
      <c r="AY29">
        <f t="shared" si="30"/>
        <v>2.4415341078639239</v>
      </c>
      <c r="AZ29">
        <f t="shared" si="30"/>
        <v>2.0708697748094163</v>
      </c>
      <c r="BA29">
        <f t="shared" si="30"/>
        <v>1.7405628200734595</v>
      </c>
      <c r="BB29">
        <f t="shared" si="30"/>
        <v>1.4512225071261828</v>
      </c>
      <c r="BC29">
        <f t="shared" si="30"/>
        <v>1.2015498177281303</v>
      </c>
      <c r="BD29">
        <f t="shared" si="30"/>
        <v>0.98888613317447893</v>
      </c>
      <c r="BE29">
        <f t="shared" si="31"/>
        <v>8.595702542208933</v>
      </c>
      <c r="BF29">
        <f t="shared" si="32"/>
        <v>6.4227976961319975</v>
      </c>
      <c r="BG29">
        <f t="shared" si="33"/>
        <v>6.041020777431223</v>
      </c>
      <c r="BH29">
        <f t="shared" si="34"/>
        <v>5.6232099079633171</v>
      </c>
      <c r="BI29">
        <f t="shared" si="35"/>
        <v>5.1757513471171936</v>
      </c>
      <c r="BJ29">
        <f t="shared" si="36"/>
        <v>4.7075099709207509</v>
      </c>
      <c r="BK29">
        <f t="shared" si="37"/>
        <v>4.2292443393017178</v>
      </c>
      <c r="BL29">
        <f t="shared" si="38"/>
        <v>3.7526722796622796</v>
      </c>
      <c r="BM29">
        <f t="shared" si="39"/>
        <v>3.2893474607175688</v>
      </c>
      <c r="BN29">
        <f t="shared" si="40"/>
        <v>2.8495688586008225</v>
      </c>
      <c r="BO29">
        <f t="shared" si="41"/>
        <v>2.4415341078639248</v>
      </c>
      <c r="BP29">
        <f t="shared" si="42"/>
        <v>2.0708697748094167</v>
      </c>
      <c r="BQ29">
        <f t="shared" si="43"/>
        <v>1.74056282007346</v>
      </c>
      <c r="BR29">
        <f t="shared" si="44"/>
        <v>1.4512225071261833</v>
      </c>
      <c r="BS29">
        <f t="shared" si="45"/>
        <v>1.2015498177281305</v>
      </c>
      <c r="BT29">
        <f t="shared" si="46"/>
        <v>0.98888613317447915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7025422089313</v>
      </c>
      <c r="AA30">
        <f t="shared" si="49"/>
        <v>0</v>
      </c>
      <c r="AB30">
        <f t="shared" si="54"/>
        <v>0</v>
      </c>
      <c r="AC30">
        <v>1</v>
      </c>
      <c r="AM30">
        <f t="shared" si="29"/>
        <v>0.10737418240000006</v>
      </c>
      <c r="AN30">
        <f t="shared" si="50"/>
        <v>0.10737418240000006</v>
      </c>
      <c r="AO30">
        <f t="shared" si="51"/>
        <v>7.7666984258113718</v>
      </c>
      <c r="AP30">
        <f t="shared" si="30"/>
        <v>5.8033572603169752</v>
      </c>
      <c r="AQ30">
        <f t="shared" si="30"/>
        <v>5.4584004427765631</v>
      </c>
      <c r="AR30">
        <f t="shared" si="30"/>
        <v>5.0808849335731283</v>
      </c>
      <c r="AS30">
        <f t="shared" si="30"/>
        <v>4.6765810755610371</v>
      </c>
      <c r="AT30">
        <f t="shared" si="30"/>
        <v>4.2534987804784867</v>
      </c>
      <c r="AU30">
        <f t="shared" si="30"/>
        <v>3.8213590094737246</v>
      </c>
      <c r="AV30">
        <f t="shared" si="30"/>
        <v>3.3907494755570102</v>
      </c>
      <c r="AW30">
        <f t="shared" si="30"/>
        <v>2.9721095651754115</v>
      </c>
      <c r="AX30">
        <f t="shared" si="30"/>
        <v>2.5747449797918063</v>
      </c>
      <c r="AY30">
        <f t="shared" si="30"/>
        <v>2.2060627411192932</v>
      </c>
      <c r="AZ30">
        <f t="shared" si="30"/>
        <v>1.8711467667818349</v>
      </c>
      <c r="BA30">
        <f t="shared" si="30"/>
        <v>1.5726959429213057</v>
      </c>
      <c r="BB30">
        <f t="shared" si="30"/>
        <v>1.3112607731889327</v>
      </c>
      <c r="BC30">
        <f t="shared" si="30"/>
        <v>1.0856675218876111</v>
      </c>
      <c r="BD30">
        <f t="shared" si="30"/>
        <v>0.8935139781906889</v>
      </c>
      <c r="BE30">
        <f t="shared" si="31"/>
        <v>7.7666984258113727</v>
      </c>
      <c r="BF30">
        <f t=